/>
  <c r="W118"/>
  <c r="V118"/>
  <c r="W114"/>
  <c r="V114"/>
  <c r="W110"/>
  <c r="V110"/>
  <c r="W106"/>
  <c r="V106"/>
  <c r="W102"/>
  <c r="V102"/>
  <c r="W98"/>
  <c r="V98"/>
  <c r="W94"/>
  <c r="V94"/>
  <c r="W90"/>
  <c r="V90"/>
  <c r="W86"/>
  <c r="V86"/>
  <c r="W82"/>
  <c r="V82"/>
  <c r="W78"/>
  <c r="V78"/>
  <c r="W74"/>
  <c r="V74"/>
  <c r="W70"/>
  <c r="V70"/>
  <c r="W66"/>
  <c r="V66"/>
  <c r="W62"/>
  <c r="V62"/>
  <c r="W58"/>
  <c r="V58"/>
  <c r="W54"/>
  <c r="V54"/>
  <c r="W50"/>
  <c r="V50"/>
  <c r="W46"/>
  <c r="V46"/>
  <c r="W42"/>
  <c r="V42"/>
  <c r="W38"/>
  <c r="V38"/>
  <c r="W34"/>
  <c r="V34"/>
  <c r="W30"/>
  <c r="V30"/>
  <c r="V1597"/>
  <c r="V1582"/>
  <c r="V1578"/>
  <c r="V1575"/>
  <c r="V1571"/>
  <c r="V1567"/>
  <c r="V1563"/>
  <c r="V1559"/>
  <c r="V1555"/>
  <c r="V1551"/>
  <c r="V1547"/>
  <c r="V1543"/>
  <c r="V1539"/>
  <c r="V1535"/>
  <c r="V1531"/>
  <c r="V1388"/>
  <c r="W1582"/>
  <c r="W1578"/>
  <c r="W1575"/>
  <c r="W1571"/>
  <c r="W1567"/>
  <c r="W1563"/>
  <c r="W1559"/>
  <c r="W1555"/>
  <c r="W1551"/>
  <c r="W1547"/>
  <c r="W1543"/>
  <c r="W1539"/>
  <c r="W1535"/>
  <c r="W1531"/>
  <c r="W1388"/>
  <c r="V1024"/>
  <c r="V1022"/>
  <c r="W768"/>
  <c r="W760"/>
  <c r="Z1024"/>
  <c r="Y1022"/>
  <c r="V432"/>
  <c r="X430"/>
  <c r="V424"/>
  <c r="X422"/>
  <c r="V416"/>
  <c r="X414"/>
  <c r="Y414" s="1"/>
  <c r="V408"/>
  <c r="X406"/>
  <c r="Y406" s="1"/>
  <c r="V400"/>
  <c r="X398"/>
  <c r="V392"/>
  <c r="X390"/>
  <c r="V384"/>
  <c r="X382"/>
  <c r="Y382" s="1"/>
  <c r="V376"/>
  <c r="X374"/>
  <c r="Y374" s="1"/>
  <c r="V368"/>
  <c r="X366"/>
  <c r="V360"/>
  <c r="X358"/>
  <c r="V301"/>
  <c r="V293"/>
  <c r="V285"/>
  <c r="V277"/>
  <c r="V269"/>
  <c r="V261"/>
  <c r="V253"/>
  <c r="V245"/>
  <c r="V237"/>
  <c r="V229"/>
  <c r="V221"/>
  <c r="V213"/>
  <c r="V205"/>
  <c r="V197"/>
  <c r="V189"/>
  <c r="V184"/>
  <c r="X178"/>
  <c r="Y178" s="1"/>
  <c r="V176"/>
  <c r="X170"/>
  <c r="Y170" s="1"/>
  <c r="V168"/>
  <c r="X162"/>
  <c r="Y162" s="1"/>
  <c r="V160"/>
  <c r="V152"/>
  <c r="V144"/>
  <c r="V136"/>
  <c r="V128"/>
  <c r="V120"/>
  <c r="V112"/>
  <c r="V104"/>
  <c r="V96"/>
  <c r="V88"/>
  <c r="V80"/>
  <c r="V72"/>
  <c r="V64"/>
  <c r="V56"/>
  <c r="V48"/>
  <c r="V40"/>
  <c r="V32"/>
  <c r="X23"/>
  <c r="Z23" s="1"/>
  <c r="V11"/>
  <c r="Y11"/>
  <c r="X766"/>
  <c r="Y766" s="1"/>
  <c r="W766"/>
  <c r="X762"/>
  <c r="Y762" s="1"/>
  <c r="W762"/>
  <c r="Z770"/>
  <c r="W486"/>
  <c r="V486"/>
  <c r="W484"/>
  <c r="X484"/>
  <c r="Z484" s="1"/>
  <c r="W482"/>
  <c r="V482"/>
  <c r="W480"/>
  <c r="X480"/>
  <c r="Z480" s="1"/>
  <c r="W478"/>
  <c r="V478"/>
  <c r="W476"/>
  <c r="X476"/>
  <c r="Z476" s="1"/>
  <c r="W474"/>
  <c r="V474"/>
  <c r="W472"/>
  <c r="X472"/>
  <c r="Z472" s="1"/>
  <c r="W470"/>
  <c r="V470"/>
  <c r="W468"/>
  <c r="X468"/>
  <c r="Y468" s="1"/>
  <c r="W466"/>
  <c r="V466"/>
  <c r="W464"/>
  <c r="X464"/>
  <c r="Y464" s="1"/>
  <c r="W462"/>
  <c r="V462"/>
  <c r="W460"/>
  <c r="X460"/>
  <c r="Y460" s="1"/>
  <c r="W458"/>
  <c r="V458"/>
  <c r="W456"/>
  <c r="X456"/>
  <c r="Y456" s="1"/>
  <c r="W454"/>
  <c r="V454"/>
  <c r="W452"/>
  <c r="X452"/>
  <c r="Y452" s="1"/>
  <c r="W450"/>
  <c r="V450"/>
  <c r="W448"/>
  <c r="X448"/>
  <c r="Y448" s="1"/>
  <c r="W446"/>
  <c r="V446"/>
  <c r="W444"/>
  <c r="X444"/>
  <c r="Y444" s="1"/>
  <c r="W442"/>
  <c r="V442"/>
  <c r="W440"/>
  <c r="X440"/>
  <c r="Y440" s="1"/>
  <c r="W438"/>
  <c r="V438"/>
  <c r="W352"/>
  <c r="V352"/>
  <c r="W350"/>
  <c r="X350"/>
  <c r="Z350" s="1"/>
  <c r="W348"/>
  <c r="X348"/>
  <c r="Y348" s="1"/>
  <c r="W346"/>
  <c r="V346"/>
  <c r="W344"/>
  <c r="V344"/>
  <c r="W342"/>
  <c r="X342"/>
  <c r="Y342" s="1"/>
  <c r="W340"/>
  <c r="X340"/>
  <c r="Y340" s="1"/>
  <c r="W338"/>
  <c r="V338"/>
  <c r="W336"/>
  <c r="V336"/>
  <c r="W334"/>
  <c r="X334"/>
  <c r="Y334" s="1"/>
  <c r="W332"/>
  <c r="X332"/>
  <c r="Y332" s="1"/>
  <c r="W330"/>
  <c r="V330"/>
  <c r="W328"/>
  <c r="V328"/>
  <c r="W326"/>
  <c r="X326"/>
  <c r="Y326" s="1"/>
  <c r="W324"/>
  <c r="X324"/>
  <c r="Y324" s="1"/>
  <c r="W322"/>
  <c r="V322"/>
  <c r="W320"/>
  <c r="V320"/>
  <c r="W318"/>
  <c r="X318"/>
  <c r="Y318" s="1"/>
  <c r="W316"/>
  <c r="X316"/>
  <c r="Z316" s="1"/>
  <c r="W314"/>
  <c r="V314"/>
  <c r="W312"/>
  <c r="V312"/>
  <c r="W310"/>
  <c r="X310"/>
  <c r="Z310" s="1"/>
  <c r="W308"/>
  <c r="X308"/>
  <c r="Z308" s="1"/>
  <c r="W306"/>
  <c r="V306"/>
  <c r="W304"/>
  <c r="V304"/>
  <c r="W302"/>
  <c r="X302"/>
  <c r="Z302" s="1"/>
  <c r="W300"/>
  <c r="V300"/>
  <c r="W298"/>
  <c r="X298"/>
  <c r="Z298" s="1"/>
  <c r="W296"/>
  <c r="V296"/>
  <c r="W294"/>
  <c r="X294"/>
  <c r="Z294" s="1"/>
  <c r="W292"/>
  <c r="V292"/>
  <c r="W290"/>
  <c r="X290"/>
  <c r="Z290" s="1"/>
  <c r="W288"/>
  <c r="V288"/>
  <c r="W286"/>
  <c r="X286"/>
  <c r="Z286" s="1"/>
  <c r="W284"/>
  <c r="V284"/>
  <c r="W282"/>
  <c r="X282"/>
  <c r="Y282" s="1"/>
  <c r="W280"/>
  <c r="V280"/>
  <c r="W278"/>
  <c r="X278"/>
  <c r="Y278" s="1"/>
  <c r="W276"/>
  <c r="V276"/>
  <c r="W274"/>
  <c r="X274"/>
  <c r="Y274" s="1"/>
  <c r="W272"/>
  <c r="V272"/>
  <c r="W270"/>
  <c r="X270"/>
  <c r="Y270" s="1"/>
  <c r="W437"/>
  <c r="V437"/>
  <c r="W435"/>
  <c r="V435"/>
  <c r="W433"/>
  <c r="V433"/>
  <c r="W431"/>
  <c r="V431"/>
  <c r="W429"/>
  <c r="V429"/>
  <c r="W427"/>
  <c r="V427"/>
  <c r="W425"/>
  <c r="V425"/>
  <c r="W423"/>
  <c r="V423"/>
  <c r="W421"/>
  <c r="V421"/>
  <c r="W419"/>
  <c r="V419"/>
  <c r="W417"/>
  <c r="V417"/>
  <c r="W415"/>
  <c r="V415"/>
  <c r="W413"/>
  <c r="V413"/>
  <c r="W411"/>
  <c r="V411"/>
  <c r="W409"/>
  <c r="V409"/>
  <c r="W407"/>
  <c r="V407"/>
  <c r="W405"/>
  <c r="V405"/>
  <c r="W403"/>
  <c r="V403"/>
  <c r="W401"/>
  <c r="V401"/>
  <c r="W399"/>
  <c r="V399"/>
  <c r="W397"/>
  <c r="V397"/>
  <c r="W395"/>
  <c r="V395"/>
  <c r="W393"/>
  <c r="V393"/>
  <c r="W391"/>
  <c r="V391"/>
  <c r="W389"/>
  <c r="V389"/>
  <c r="W387"/>
  <c r="V387"/>
  <c r="W385"/>
  <c r="V385"/>
  <c r="W383"/>
  <c r="V383"/>
  <c r="W381"/>
  <c r="V381"/>
  <c r="W379"/>
  <c r="V379"/>
  <c r="W377"/>
  <c r="V377"/>
  <c r="W375"/>
  <c r="V375"/>
  <c r="W373"/>
  <c r="V373"/>
  <c r="W371"/>
  <c r="V371"/>
  <c r="W369"/>
  <c r="V369"/>
  <c r="W367"/>
  <c r="V367"/>
  <c r="W365"/>
  <c r="V365"/>
  <c r="W363"/>
  <c r="V363"/>
  <c r="W361"/>
  <c r="V361"/>
  <c r="W359"/>
  <c r="V359"/>
  <c r="W357"/>
  <c r="V357"/>
  <c r="W355"/>
  <c r="V355"/>
  <c r="W268"/>
  <c r="V268"/>
  <c r="W266"/>
  <c r="X266"/>
  <c r="Y266" s="1"/>
  <c r="W264"/>
  <c r="V264"/>
  <c r="W262"/>
  <c r="X262"/>
  <c r="Y262" s="1"/>
  <c r="W260"/>
  <c r="V260"/>
  <c r="W258"/>
  <c r="X258"/>
  <c r="Y258" s="1"/>
  <c r="W256"/>
  <c r="V256"/>
  <c r="W254"/>
  <c r="X254"/>
  <c r="Y254" s="1"/>
  <c r="W252"/>
  <c r="V252"/>
  <c r="W250"/>
  <c r="X250"/>
  <c r="Z250" s="1"/>
  <c r="W248"/>
  <c r="V248"/>
  <c r="W246"/>
  <c r="X246"/>
  <c r="Z246" s="1"/>
  <c r="W244"/>
  <c r="V244"/>
  <c r="W242"/>
  <c r="X242"/>
  <c r="Z242" s="1"/>
  <c r="W240"/>
  <c r="V240"/>
  <c r="W238"/>
  <c r="X238"/>
  <c r="Z238" s="1"/>
  <c r="W236"/>
  <c r="V236"/>
  <c r="W234"/>
  <c r="X234"/>
  <c r="Z234" s="1"/>
  <c r="W232"/>
  <c r="V232"/>
  <c r="W230"/>
  <c r="X230"/>
  <c r="Z230" s="1"/>
  <c r="W228"/>
  <c r="V228"/>
  <c r="W226"/>
  <c r="X226"/>
  <c r="Z226" s="1"/>
  <c r="W224"/>
  <c r="V224"/>
  <c r="W222"/>
  <c r="X222"/>
  <c r="Z222" s="1"/>
  <c r="W220"/>
  <c r="V220"/>
  <c r="W218"/>
  <c r="X218"/>
  <c r="Y218" s="1"/>
  <c r="W216"/>
  <c r="V216"/>
  <c r="W214"/>
  <c r="X214"/>
  <c r="Y214" s="1"/>
  <c r="W212"/>
  <c r="V212"/>
  <c r="W210"/>
  <c r="X210"/>
  <c r="Y210" s="1"/>
  <c r="W208"/>
  <c r="V208"/>
  <c r="W206"/>
  <c r="X206"/>
  <c r="Y206" s="1"/>
  <c r="W204"/>
  <c r="V204"/>
  <c r="W202"/>
  <c r="X202"/>
  <c r="Y202" s="1"/>
  <c r="W200"/>
  <c r="V200"/>
  <c r="W198"/>
  <c r="X198"/>
  <c r="Y198" s="1"/>
  <c r="W196"/>
  <c r="V196"/>
  <c r="W194"/>
  <c r="X194"/>
  <c r="Y194" s="1"/>
  <c r="W192"/>
  <c r="V192"/>
  <c r="W190"/>
  <c r="X190"/>
  <c r="Y190" s="1"/>
  <c r="W188"/>
  <c r="V188"/>
  <c r="W186"/>
  <c r="X186"/>
  <c r="Z186" s="1"/>
  <c r="W28"/>
  <c r="V28"/>
  <c r="W26"/>
  <c r="X26"/>
  <c r="Y26" s="1"/>
  <c r="W24"/>
  <c r="V24"/>
  <c r="W22"/>
  <c r="X22"/>
  <c r="Y22" s="1"/>
  <c r="W20"/>
  <c r="V20"/>
  <c r="X18"/>
  <c r="V18"/>
  <c r="W16"/>
  <c r="X16"/>
  <c r="Z16" s="1"/>
  <c r="X12"/>
  <c r="V12"/>
  <c r="W10"/>
  <c r="V10"/>
  <c r="X8"/>
  <c r="W8"/>
  <c r="W6"/>
  <c r="V6"/>
  <c r="X4"/>
  <c r="V4"/>
  <c r="W185"/>
  <c r="X185"/>
  <c r="Z185" s="1"/>
  <c r="W183"/>
  <c r="X183"/>
  <c r="Z183" s="1"/>
  <c r="W181"/>
  <c r="X181"/>
  <c r="Z181" s="1"/>
  <c r="W179"/>
  <c r="X179"/>
  <c r="Z179" s="1"/>
  <c r="W177"/>
  <c r="X177"/>
  <c r="Z177" s="1"/>
  <c r="W175"/>
  <c r="X175"/>
  <c r="Y175" s="1"/>
  <c r="W173"/>
  <c r="X173"/>
  <c r="Y173" s="1"/>
  <c r="W171"/>
  <c r="X171"/>
  <c r="Y171" s="1"/>
  <c r="W169"/>
  <c r="X169"/>
  <c r="Y169" s="1"/>
  <c r="W167"/>
  <c r="X167"/>
  <c r="Y167" s="1"/>
  <c r="W165"/>
  <c r="X165"/>
  <c r="Z165" s="1"/>
  <c r="W163"/>
  <c r="X163"/>
  <c r="Z163" s="1"/>
  <c r="W161"/>
  <c r="X161"/>
  <c r="Z161" s="1"/>
  <c r="W159"/>
  <c r="X159"/>
  <c r="Z159" s="1"/>
  <c r="W157"/>
  <c r="V157"/>
  <c r="W155"/>
  <c r="X155"/>
  <c r="Z155" s="1"/>
  <c r="W153"/>
  <c r="V153"/>
  <c r="W151"/>
  <c r="X151"/>
  <c r="Z151" s="1"/>
  <c r="W149"/>
  <c r="V149"/>
  <c r="W147"/>
  <c r="X147"/>
  <c r="Z147" s="1"/>
  <c r="W145"/>
  <c r="V145"/>
  <c r="W143"/>
  <c r="X143"/>
  <c r="Z143" s="1"/>
  <c r="W141"/>
  <c r="V141"/>
  <c r="W139"/>
  <c r="X139"/>
  <c r="Z139" s="1"/>
  <c r="W137"/>
  <c r="V137"/>
  <c r="W135"/>
  <c r="X135"/>
  <c r="Z135" s="1"/>
  <c r="W133"/>
  <c r="V133"/>
  <c r="W131"/>
  <c r="X131"/>
  <c r="Z131" s="1"/>
  <c r="W129"/>
  <c r="V129"/>
  <c r="W127"/>
  <c r="X127"/>
  <c r="Z127" s="1"/>
  <c r="W125"/>
  <c r="V125"/>
  <c r="W123"/>
  <c r="X123"/>
  <c r="Z123" s="1"/>
  <c r="W121"/>
  <c r="V121"/>
  <c r="W119"/>
  <c r="X119"/>
  <c r="Z119" s="1"/>
  <c r="W117"/>
  <c r="V117"/>
  <c r="W115"/>
  <c r="X115"/>
  <c r="Z115" s="1"/>
  <c r="W113"/>
  <c r="V113"/>
  <c r="W111"/>
  <c r="X111"/>
  <c r="Z111" s="1"/>
  <c r="W109"/>
  <c r="V109"/>
  <c r="W107"/>
  <c r="X107"/>
  <c r="Z107" s="1"/>
  <c r="W105"/>
  <c r="V105"/>
  <c r="W103"/>
  <c r="X103"/>
  <c r="Z103" s="1"/>
  <c r="W101"/>
  <c r="V101"/>
  <c r="W99"/>
  <c r="X99"/>
  <c r="Z99" s="1"/>
  <c r="W97"/>
  <c r="V97"/>
  <c r="W95"/>
  <c r="X95"/>
  <c r="Z95" s="1"/>
  <c r="W93"/>
  <c r="V93"/>
  <c r="W91"/>
  <c r="X91"/>
  <c r="Z91" s="1"/>
  <c r="W89"/>
  <c r="V89"/>
  <c r="W87"/>
  <c r="X87"/>
  <c r="Z87" s="1"/>
  <c r="W85"/>
  <c r="V85"/>
  <c r="W83"/>
  <c r="X83"/>
  <c r="Z83" s="1"/>
  <c r="W81"/>
  <c r="V81"/>
  <c r="W79"/>
  <c r="X79"/>
  <c r="Z79" s="1"/>
  <c r="W77"/>
  <c r="V77"/>
  <c r="W75"/>
  <c r="X75"/>
  <c r="Z75" s="1"/>
  <c r="W73"/>
  <c r="V73"/>
  <c r="W71"/>
  <c r="X71"/>
  <c r="Z71" s="1"/>
  <c r="W69"/>
  <c r="V69"/>
  <c r="W67"/>
  <c r="X67"/>
  <c r="Z67" s="1"/>
  <c r="W65"/>
  <c r="V65"/>
  <c r="W63"/>
  <c r="X63"/>
  <c r="Z63" s="1"/>
  <c r="W61"/>
  <c r="V61"/>
  <c r="W59"/>
  <c r="X59"/>
  <c r="Z59" s="1"/>
  <c r="W57"/>
  <c r="V57"/>
  <c r="W55"/>
  <c r="X55"/>
  <c r="Z55" s="1"/>
  <c r="W53"/>
  <c r="V53"/>
  <c r="W51"/>
  <c r="X51"/>
  <c r="Z51" s="1"/>
  <c r="W49"/>
  <c r="V49"/>
  <c r="W47"/>
  <c r="X47"/>
  <c r="Z47" s="1"/>
  <c r="W45"/>
  <c r="V45"/>
  <c r="W43"/>
  <c r="X43"/>
  <c r="Z43" s="1"/>
  <c r="W41"/>
  <c r="V41"/>
  <c r="W39"/>
  <c r="X39"/>
  <c r="Z39" s="1"/>
  <c r="W37"/>
  <c r="V37"/>
  <c r="W35"/>
  <c r="X35"/>
  <c r="Z35" s="1"/>
  <c r="W33"/>
  <c r="V33"/>
  <c r="W31"/>
  <c r="X31"/>
  <c r="Z31" s="1"/>
  <c r="W1681"/>
  <c r="V1581"/>
  <c r="V1579"/>
  <c r="V1577"/>
  <c r="V1576"/>
  <c r="V1574"/>
  <c r="V1572"/>
  <c r="V1570"/>
  <c r="V1568"/>
  <c r="V1566"/>
  <c r="V1564"/>
  <c r="V1562"/>
  <c r="V1560"/>
  <c r="V1558"/>
  <c r="V1556"/>
  <c r="V1554"/>
  <c r="V1552"/>
  <c r="V1550"/>
  <c r="V1548"/>
  <c r="V1546"/>
  <c r="V1544"/>
  <c r="V1542"/>
  <c r="V1540"/>
  <c r="V1538"/>
  <c r="V1536"/>
  <c r="V1534"/>
  <c r="V1532"/>
  <c r="V1530"/>
  <c r="V1444"/>
  <c r="W1581"/>
  <c r="W1579"/>
  <c r="W1577"/>
  <c r="W1576"/>
  <c r="W1574"/>
  <c r="W1572"/>
  <c r="W1570"/>
  <c r="W1568"/>
  <c r="W1566"/>
  <c r="W1564"/>
  <c r="W1562"/>
  <c r="W1560"/>
  <c r="W1558"/>
  <c r="W1556"/>
  <c r="W1554"/>
  <c r="W1552"/>
  <c r="W1550"/>
  <c r="W1548"/>
  <c r="W1546"/>
  <c r="W1544"/>
  <c r="W1542"/>
  <c r="W1540"/>
  <c r="W1538"/>
  <c r="W1536"/>
  <c r="W1534"/>
  <c r="W1532"/>
  <c r="W1530"/>
  <c r="W1444"/>
  <c r="W1408"/>
  <c r="V891"/>
  <c r="W773"/>
  <c r="W771"/>
  <c r="W769"/>
  <c r="W767"/>
  <c r="W765"/>
  <c r="W763"/>
  <c r="W761"/>
  <c r="W759"/>
  <c r="W757"/>
  <c r="W655"/>
  <c r="V604"/>
  <c r="V602"/>
  <c r="V600"/>
  <c r="V598"/>
  <c r="V596"/>
  <c r="V594"/>
  <c r="V592"/>
  <c r="V590"/>
  <c r="V588"/>
  <c r="V586"/>
  <c r="V584"/>
  <c r="V582"/>
  <c r="V580"/>
  <c r="V578"/>
  <c r="V576"/>
  <c r="V574"/>
  <c r="V572"/>
  <c r="V570"/>
  <c r="V568"/>
  <c r="V566"/>
  <c r="V564"/>
  <c r="V562"/>
  <c r="V560"/>
  <c r="V558"/>
  <c r="V556"/>
  <c r="V554"/>
  <c r="V552"/>
  <c r="V550"/>
  <c r="V548"/>
  <c r="V546"/>
  <c r="V544"/>
  <c r="V542"/>
  <c r="V540"/>
  <c r="V538"/>
  <c r="V536"/>
  <c r="V534"/>
  <c r="V532"/>
  <c r="V530"/>
  <c r="V528"/>
  <c r="V526"/>
  <c r="V524"/>
  <c r="V522"/>
  <c r="X520"/>
  <c r="Y520" s="1"/>
  <c r="V518"/>
  <c r="X516"/>
  <c r="Y516" s="1"/>
  <c r="V514"/>
  <c r="X512"/>
  <c r="Y512" s="1"/>
  <c r="V510"/>
  <c r="X508"/>
  <c r="Y508" s="1"/>
  <c r="V506"/>
  <c r="X504"/>
  <c r="Y504" s="1"/>
  <c r="V502"/>
  <c r="X500"/>
  <c r="Z500" s="1"/>
  <c r="V498"/>
  <c r="X496"/>
  <c r="Z496" s="1"/>
  <c r="V494"/>
  <c r="X492"/>
  <c r="Z492" s="1"/>
  <c r="V490"/>
  <c r="X488"/>
  <c r="Z488" s="1"/>
  <c r="X437"/>
  <c r="Z437" s="1"/>
  <c r="X433"/>
  <c r="Z433" s="1"/>
  <c r="X429"/>
  <c r="Z429" s="1"/>
  <c r="X425"/>
  <c r="Z425" s="1"/>
  <c r="X421"/>
  <c r="Z421" s="1"/>
  <c r="X417"/>
  <c r="Y417" s="1"/>
  <c r="X413"/>
  <c r="Z413" s="1"/>
  <c r="X409"/>
  <c r="Y409" s="1"/>
  <c r="X405"/>
  <c r="Z405" s="1"/>
  <c r="X401"/>
  <c r="Z401" s="1"/>
  <c r="X397"/>
  <c r="Z397" s="1"/>
  <c r="X393"/>
  <c r="Z393" s="1"/>
  <c r="X389"/>
  <c r="Z389" s="1"/>
  <c r="X385"/>
  <c r="Y385" s="1"/>
  <c r="X381"/>
  <c r="Z381" s="1"/>
  <c r="X377"/>
  <c r="Y377" s="1"/>
  <c r="X373"/>
  <c r="Z373" s="1"/>
  <c r="X369"/>
  <c r="Z369" s="1"/>
  <c r="X365"/>
  <c r="Z365" s="1"/>
  <c r="X361"/>
  <c r="Z361" s="1"/>
  <c r="X357"/>
  <c r="Z357" s="1"/>
  <c r="X352"/>
  <c r="Z352" s="1"/>
  <c r="V350"/>
  <c r="X344"/>
  <c r="Y344" s="1"/>
  <c r="V342"/>
  <c r="X336"/>
  <c r="Y336" s="1"/>
  <c r="V334"/>
  <c r="X328"/>
  <c r="Y328" s="1"/>
  <c r="V326"/>
  <c r="X320"/>
  <c r="Y320" s="1"/>
  <c r="V318"/>
  <c r="X312"/>
  <c r="Z312" s="1"/>
  <c r="V310"/>
  <c r="X304"/>
  <c r="Z304" s="1"/>
  <c r="V302"/>
  <c r="X300"/>
  <c r="Z300" s="1"/>
  <c r="V298"/>
  <c r="X296"/>
  <c r="Z296" s="1"/>
  <c r="V294"/>
  <c r="X292"/>
  <c r="Z292" s="1"/>
  <c r="V290"/>
  <c r="X288"/>
  <c r="Z288" s="1"/>
  <c r="V286"/>
  <c r="X284"/>
  <c r="Y284" s="1"/>
  <c r="V282"/>
  <c r="X280"/>
  <c r="Y280" s="1"/>
  <c r="V278"/>
  <c r="X276"/>
  <c r="Y276" s="1"/>
  <c r="V274"/>
  <c r="X272"/>
  <c r="Y272" s="1"/>
  <c r="V270"/>
  <c r="X268"/>
  <c r="Y268" s="1"/>
  <c r="V266"/>
  <c r="X264"/>
  <c r="Y264" s="1"/>
  <c r="V262"/>
  <c r="X260"/>
  <c r="Y260" s="1"/>
  <c r="V258"/>
  <c r="X256"/>
  <c r="Y256" s="1"/>
  <c r="V254"/>
  <c r="X252"/>
  <c r="Z252" s="1"/>
  <c r="V250"/>
  <c r="X248"/>
  <c r="Z248" s="1"/>
  <c r="V246"/>
  <c r="X244"/>
  <c r="Z244" s="1"/>
  <c r="V242"/>
  <c r="X240"/>
  <c r="Z240" s="1"/>
  <c r="V238"/>
  <c r="X236"/>
  <c r="Z236" s="1"/>
  <c r="V234"/>
  <c r="X232"/>
  <c r="Z232" s="1"/>
  <c r="V230"/>
  <c r="X228"/>
  <c r="Z228" s="1"/>
  <c r="V226"/>
  <c r="X224"/>
  <c r="Z224" s="1"/>
  <c r="V222"/>
  <c r="X220"/>
  <c r="Y220" s="1"/>
  <c r="V218"/>
  <c r="X216"/>
  <c r="Y216" s="1"/>
  <c r="V214"/>
  <c r="X212"/>
  <c r="Y212" s="1"/>
  <c r="V210"/>
  <c r="X208"/>
  <c r="Y208" s="1"/>
  <c r="V206"/>
  <c r="X204"/>
  <c r="Y204" s="1"/>
  <c r="V202"/>
  <c r="X200"/>
  <c r="Y200" s="1"/>
  <c r="V198"/>
  <c r="X196"/>
  <c r="Y196" s="1"/>
  <c r="V194"/>
  <c r="X192"/>
  <c r="Y192" s="1"/>
  <c r="V190"/>
  <c r="X188"/>
  <c r="Z188" s="1"/>
  <c r="V186"/>
  <c r="V183"/>
  <c r="V179"/>
  <c r="V175"/>
  <c r="V171"/>
  <c r="V167"/>
  <c r="V163"/>
  <c r="V159"/>
  <c r="X157"/>
  <c r="Y157" s="1"/>
  <c r="V155"/>
  <c r="X153"/>
  <c r="Y153" s="1"/>
  <c r="V151"/>
  <c r="X149"/>
  <c r="Y149" s="1"/>
  <c r="V147"/>
  <c r="X145"/>
  <c r="Y145" s="1"/>
  <c r="V143"/>
  <c r="X141"/>
  <c r="Y141" s="1"/>
  <c r="V139"/>
  <c r="X137"/>
  <c r="Y137" s="1"/>
  <c r="V135"/>
  <c r="X133"/>
  <c r="Y133" s="1"/>
  <c r="V131"/>
  <c r="X129"/>
  <c r="Y129" s="1"/>
  <c r="V127"/>
  <c r="X125"/>
  <c r="Y125" s="1"/>
  <c r="V123"/>
  <c r="X121"/>
  <c r="Y121" s="1"/>
  <c r="V119"/>
  <c r="X117"/>
  <c r="Y117" s="1"/>
  <c r="V115"/>
  <c r="X113"/>
  <c r="Y113" s="1"/>
  <c r="V111"/>
  <c r="X109"/>
  <c r="Y109" s="1"/>
  <c r="V107"/>
  <c r="X105"/>
  <c r="Y105" s="1"/>
  <c r="V103"/>
  <c r="X101"/>
  <c r="Y101" s="1"/>
  <c r="V99"/>
  <c r="X97"/>
  <c r="Y97" s="1"/>
  <c r="V95"/>
  <c r="X93"/>
  <c r="Y93" s="1"/>
  <c r="V91"/>
  <c r="X89"/>
  <c r="Y89" s="1"/>
  <c r="V87"/>
  <c r="X85"/>
  <c r="Y85" s="1"/>
  <c r="V83"/>
  <c r="X81"/>
  <c r="Y81" s="1"/>
  <c r="V79"/>
  <c r="X77"/>
  <c r="Y77" s="1"/>
  <c r="V75"/>
  <c r="X73"/>
  <c r="Y73" s="1"/>
  <c r="V71"/>
  <c r="X69"/>
  <c r="Y69" s="1"/>
  <c r="V67"/>
  <c r="X65"/>
  <c r="Y65" s="1"/>
  <c r="V63"/>
  <c r="X61"/>
  <c r="Y61" s="1"/>
  <c r="V59"/>
  <c r="X57"/>
  <c r="Y57" s="1"/>
  <c r="V55"/>
  <c r="X53"/>
  <c r="Y53" s="1"/>
  <c r="V51"/>
  <c r="X49"/>
  <c r="Y49" s="1"/>
  <c r="V47"/>
  <c r="X45"/>
  <c r="Y45" s="1"/>
  <c r="V43"/>
  <c r="X41"/>
  <c r="Y41" s="1"/>
  <c r="V39"/>
  <c r="X37"/>
  <c r="Y37" s="1"/>
  <c r="V35"/>
  <c r="X33"/>
  <c r="Y33" s="1"/>
  <c r="V31"/>
  <c r="X28"/>
  <c r="Y28" s="1"/>
  <c r="V26"/>
  <c r="X24"/>
  <c r="Y24" s="1"/>
  <c r="V22"/>
  <c r="X20"/>
  <c r="Y20" s="1"/>
  <c r="X10"/>
  <c r="Z10" s="1"/>
  <c r="W4"/>
  <c r="Z771"/>
  <c r="Y769"/>
  <c r="Z763"/>
  <c r="Y761"/>
  <c r="Y14"/>
  <c r="V353"/>
  <c r="V349"/>
  <c r="V345"/>
  <c r="V341"/>
  <c r="V337"/>
  <c r="V333"/>
  <c r="V329"/>
  <c r="V325"/>
  <c r="V321"/>
  <c r="V317"/>
  <c r="V313"/>
  <c r="V309"/>
  <c r="V305"/>
  <c r="Z772"/>
  <c r="Z768"/>
  <c r="Z764"/>
  <c r="Z760"/>
  <c r="Z756"/>
  <c r="X521"/>
  <c r="Z521" s="1"/>
  <c r="X519"/>
  <c r="Z519" s="1"/>
  <c r="X517"/>
  <c r="Z517" s="1"/>
  <c r="X515"/>
  <c r="Z515" s="1"/>
  <c r="X513"/>
  <c r="Z513" s="1"/>
  <c r="X511"/>
  <c r="Z511" s="1"/>
  <c r="X509"/>
  <c r="Z509" s="1"/>
  <c r="X507"/>
  <c r="Z507" s="1"/>
  <c r="X505"/>
  <c r="Z505" s="1"/>
  <c r="X503"/>
  <c r="Z503" s="1"/>
  <c r="X501"/>
  <c r="Z501" s="1"/>
  <c r="X499"/>
  <c r="Y499" s="1"/>
  <c r="X497"/>
  <c r="Z497" s="1"/>
  <c r="X495"/>
  <c r="Y495" s="1"/>
  <c r="X493"/>
  <c r="Z493" s="1"/>
  <c r="X491"/>
  <c r="Y491" s="1"/>
  <c r="X489"/>
  <c r="Z489" s="1"/>
  <c r="X487"/>
  <c r="Y487" s="1"/>
  <c r="X485"/>
  <c r="Z485" s="1"/>
  <c r="X483"/>
  <c r="Y483" s="1"/>
  <c r="X481"/>
  <c r="Z481" s="1"/>
  <c r="X479"/>
  <c r="Y479" s="1"/>
  <c r="X477"/>
  <c r="Z477" s="1"/>
  <c r="X475"/>
  <c r="Y475" s="1"/>
  <c r="X473"/>
  <c r="Z473" s="1"/>
  <c r="X471"/>
  <c r="Y471" s="1"/>
  <c r="X469"/>
  <c r="Z469" s="1"/>
  <c r="X467"/>
  <c r="Z467" s="1"/>
  <c r="X465"/>
  <c r="Z465" s="1"/>
  <c r="X463"/>
  <c r="Z463" s="1"/>
  <c r="X461"/>
  <c r="Z461" s="1"/>
  <c r="X459"/>
  <c r="Z459" s="1"/>
  <c r="X457"/>
  <c r="Z457" s="1"/>
  <c r="X455"/>
  <c r="Z455" s="1"/>
  <c r="X453"/>
  <c r="Z453" s="1"/>
  <c r="X451"/>
  <c r="Z451" s="1"/>
  <c r="X449"/>
  <c r="Z449" s="1"/>
  <c r="X447"/>
  <c r="Z447" s="1"/>
  <c r="X445"/>
  <c r="Z445" s="1"/>
  <c r="X443"/>
  <c r="Z443" s="1"/>
  <c r="X441"/>
  <c r="Z441" s="1"/>
  <c r="X439"/>
  <c r="Z439" s="1"/>
  <c r="X353"/>
  <c r="Z353" s="1"/>
  <c r="X351"/>
  <c r="Y351" s="1"/>
  <c r="X349"/>
  <c r="Z349" s="1"/>
  <c r="X347"/>
  <c r="Z347" s="1"/>
  <c r="X345"/>
  <c r="Z345" s="1"/>
  <c r="X343"/>
  <c r="Z343" s="1"/>
  <c r="X341"/>
  <c r="Z341" s="1"/>
  <c r="X339"/>
  <c r="Z339" s="1"/>
  <c r="X337"/>
  <c r="Z337" s="1"/>
  <c r="X335"/>
  <c r="Z335" s="1"/>
  <c r="X333"/>
  <c r="Z333" s="1"/>
  <c r="X331"/>
  <c r="Z331" s="1"/>
  <c r="X329"/>
  <c r="Z329" s="1"/>
  <c r="X327"/>
  <c r="Z327" s="1"/>
  <c r="X325"/>
  <c r="Z325" s="1"/>
  <c r="X323"/>
  <c r="Z323" s="1"/>
  <c r="X321"/>
  <c r="Z321" s="1"/>
  <c r="X319"/>
  <c r="Z319" s="1"/>
  <c r="X317"/>
  <c r="Z317" s="1"/>
  <c r="X315"/>
  <c r="Y315" s="1"/>
  <c r="X313"/>
  <c r="Z313" s="1"/>
  <c r="X311"/>
  <c r="Y311" s="1"/>
  <c r="X309"/>
  <c r="Z309" s="1"/>
  <c r="X307"/>
  <c r="Y307" s="1"/>
  <c r="X305"/>
  <c r="Z305" s="1"/>
  <c r="X303"/>
  <c r="Y303" s="1"/>
  <c r="X301"/>
  <c r="Z301" s="1"/>
  <c r="X299"/>
  <c r="Y299" s="1"/>
  <c r="X297"/>
  <c r="Z297" s="1"/>
  <c r="X295"/>
  <c r="Y295" s="1"/>
  <c r="X293"/>
  <c r="Z293" s="1"/>
  <c r="X291"/>
  <c r="Y291" s="1"/>
  <c r="X289"/>
  <c r="Z289" s="1"/>
  <c r="X287"/>
  <c r="Y287" s="1"/>
  <c r="X285"/>
  <c r="Z285" s="1"/>
  <c r="X283"/>
  <c r="Z283" s="1"/>
  <c r="X281"/>
  <c r="Z281" s="1"/>
  <c r="X279"/>
  <c r="Z279" s="1"/>
  <c r="X277"/>
  <c r="Z277" s="1"/>
  <c r="X275"/>
  <c r="Z275" s="1"/>
  <c r="X273"/>
  <c r="Z273" s="1"/>
  <c r="X271"/>
  <c r="Z271" s="1"/>
  <c r="X269"/>
  <c r="Z269" s="1"/>
  <c r="X267"/>
  <c r="Z267" s="1"/>
  <c r="X265"/>
  <c r="Z265" s="1"/>
  <c r="X263"/>
  <c r="Z263" s="1"/>
  <c r="X261"/>
  <c r="Z261" s="1"/>
  <c r="X259"/>
  <c r="Z259" s="1"/>
  <c r="X257"/>
  <c r="Z257" s="1"/>
  <c r="X255"/>
  <c r="Z255" s="1"/>
  <c r="X253"/>
  <c r="Z253" s="1"/>
  <c r="X251"/>
  <c r="Y251" s="1"/>
  <c r="X249"/>
  <c r="Z249" s="1"/>
  <c r="X247"/>
  <c r="Y247" s="1"/>
  <c r="X245"/>
  <c r="Z245" s="1"/>
  <c r="X243"/>
  <c r="Y243" s="1"/>
  <c r="X241"/>
  <c r="Z241" s="1"/>
  <c r="X239"/>
  <c r="Y239" s="1"/>
  <c r="X237"/>
  <c r="Z237" s="1"/>
  <c r="X235"/>
  <c r="Y235" s="1"/>
  <c r="X233"/>
  <c r="Z233" s="1"/>
  <c r="X231"/>
  <c r="Y231" s="1"/>
  <c r="X229"/>
  <c r="Z229" s="1"/>
  <c r="X227"/>
  <c r="Y227" s="1"/>
  <c r="X225"/>
  <c r="Z225" s="1"/>
  <c r="X223"/>
  <c r="Y223" s="1"/>
  <c r="X221"/>
  <c r="Z221" s="1"/>
  <c r="X219"/>
  <c r="Z219" s="1"/>
  <c r="X217"/>
  <c r="Z217" s="1"/>
  <c r="X215"/>
  <c r="Z215" s="1"/>
  <c r="X213"/>
  <c r="Z213" s="1"/>
  <c r="X211"/>
  <c r="Z211" s="1"/>
  <c r="X209"/>
  <c r="Z209" s="1"/>
  <c r="X207"/>
  <c r="Z207" s="1"/>
  <c r="X205"/>
  <c r="Z205" s="1"/>
  <c r="X203"/>
  <c r="Z203" s="1"/>
  <c r="X201"/>
  <c r="Z201" s="1"/>
  <c r="X199"/>
  <c r="Z199" s="1"/>
  <c r="X197"/>
  <c r="Z197" s="1"/>
  <c r="X195"/>
  <c r="Z195" s="1"/>
  <c r="X193"/>
  <c r="Z193" s="1"/>
  <c r="X191"/>
  <c r="Z191" s="1"/>
  <c r="X189"/>
  <c r="Z189" s="1"/>
  <c r="X187"/>
  <c r="Y187" s="1"/>
  <c r="X158"/>
  <c r="Z158" s="1"/>
  <c r="X156"/>
  <c r="Y156" s="1"/>
  <c r="X154"/>
  <c r="Z154" s="1"/>
  <c r="X152"/>
  <c r="Y152" s="1"/>
  <c r="X150"/>
  <c r="Z150" s="1"/>
  <c r="X148"/>
  <c r="Y148" s="1"/>
  <c r="X146"/>
  <c r="Z146" s="1"/>
  <c r="X144"/>
  <c r="Y144" s="1"/>
  <c r="X142"/>
  <c r="Z142" s="1"/>
  <c r="X140"/>
  <c r="Y140" s="1"/>
  <c r="X138"/>
  <c r="Z138" s="1"/>
  <c r="X136"/>
  <c r="Y136" s="1"/>
  <c r="X134"/>
  <c r="Z134" s="1"/>
  <c r="X132"/>
  <c r="Y132" s="1"/>
  <c r="X130"/>
  <c r="Z130" s="1"/>
  <c r="X128"/>
  <c r="Y128" s="1"/>
  <c r="X126"/>
  <c r="Z126" s="1"/>
  <c r="X124"/>
  <c r="Y124" s="1"/>
  <c r="X122"/>
  <c r="Z122" s="1"/>
  <c r="X120"/>
  <c r="Y120" s="1"/>
  <c r="X118"/>
  <c r="Z118" s="1"/>
  <c r="X116"/>
  <c r="Y116" s="1"/>
  <c r="X114"/>
  <c r="Z114" s="1"/>
  <c r="X112"/>
  <c r="Y112" s="1"/>
  <c r="X110"/>
  <c r="Z110" s="1"/>
  <c r="X108"/>
  <c r="Y108" s="1"/>
  <c r="X106"/>
  <c r="Z106" s="1"/>
  <c r="X104"/>
  <c r="Y104" s="1"/>
  <c r="X102"/>
  <c r="Z102" s="1"/>
  <c r="X100"/>
  <c r="Y100" s="1"/>
  <c r="X98"/>
  <c r="Z98" s="1"/>
  <c r="X96"/>
  <c r="Y96" s="1"/>
  <c r="X94"/>
  <c r="Z94" s="1"/>
  <c r="X92"/>
  <c r="Y92" s="1"/>
  <c r="X90"/>
  <c r="Z90" s="1"/>
  <c r="X88"/>
  <c r="Y88" s="1"/>
  <c r="X86"/>
  <c r="Z86" s="1"/>
  <c r="X84"/>
  <c r="Y84" s="1"/>
  <c r="X82"/>
  <c r="Z82" s="1"/>
  <c r="X80"/>
  <c r="Y80" s="1"/>
  <c r="X78"/>
  <c r="Z78" s="1"/>
  <c r="X76"/>
  <c r="Y76" s="1"/>
  <c r="X74"/>
  <c r="Z74" s="1"/>
  <c r="X72"/>
  <c r="Y72" s="1"/>
  <c r="X70"/>
  <c r="Z70" s="1"/>
  <c r="X68"/>
  <c r="Y68" s="1"/>
  <c r="X66"/>
  <c r="Z66" s="1"/>
  <c r="X64"/>
  <c r="Y64" s="1"/>
  <c r="X62"/>
  <c r="Z62" s="1"/>
  <c r="X60"/>
  <c r="Y60" s="1"/>
  <c r="X58"/>
  <c r="Z58" s="1"/>
  <c r="X56"/>
  <c r="Y56" s="1"/>
  <c r="X54"/>
  <c r="Z54" s="1"/>
  <c r="X52"/>
  <c r="Y52" s="1"/>
  <c r="X50"/>
  <c r="Z50" s="1"/>
  <c r="X48"/>
  <c r="Y48" s="1"/>
  <c r="X46"/>
  <c r="Z46" s="1"/>
  <c r="X44"/>
  <c r="Y44" s="1"/>
  <c r="X42"/>
  <c r="Z42" s="1"/>
  <c r="X40"/>
  <c r="Y40" s="1"/>
  <c r="X38"/>
  <c r="Z38" s="1"/>
  <c r="X36"/>
  <c r="Y36" s="1"/>
  <c r="X34"/>
  <c r="Z34" s="1"/>
  <c r="X32"/>
  <c r="Y32" s="1"/>
  <c r="X30"/>
  <c r="Z30" s="1"/>
  <c r="V27"/>
  <c r="V25"/>
  <c r="V23"/>
  <c r="V21"/>
  <c r="V19"/>
  <c r="V15"/>
  <c r="X13"/>
  <c r="Y13" s="1"/>
  <c r="X9"/>
  <c r="Z9" s="1"/>
  <c r="V7"/>
  <c r="V5"/>
  <c r="V3"/>
  <c r="W11"/>
  <c r="T1682"/>
  <c r="X29"/>
  <c r="W29"/>
  <c r="X1669"/>
  <c r="V1669"/>
  <c r="W1669"/>
  <c r="X1667"/>
  <c r="V1667"/>
  <c r="W1667"/>
  <c r="X1665"/>
  <c r="V1665"/>
  <c r="W1665"/>
  <c r="X1663"/>
  <c r="V1663"/>
  <c r="W1663"/>
  <c r="X1661"/>
  <c r="V1661"/>
  <c r="W1661"/>
  <c r="X1659"/>
  <c r="V1659"/>
  <c r="W1659"/>
  <c r="X1657"/>
  <c r="V1657"/>
  <c r="W1657"/>
  <c r="X1655"/>
  <c r="V1655"/>
  <c r="W1655"/>
  <c r="X1653"/>
  <c r="V1653"/>
  <c r="W1653"/>
  <c r="X1651"/>
  <c r="V1651"/>
  <c r="W1651"/>
  <c r="X1650"/>
  <c r="V1650"/>
  <c r="W1650"/>
  <c r="X1648"/>
  <c r="V1648"/>
  <c r="W1648"/>
  <c r="X1646"/>
  <c r="V1646"/>
  <c r="W1646"/>
  <c r="X1644"/>
  <c r="V1644"/>
  <c r="W1644"/>
  <c r="X1642"/>
  <c r="V1642"/>
  <c r="W1642"/>
  <c r="X1640"/>
  <c r="V1640"/>
  <c r="W1640"/>
  <c r="X1638"/>
  <c r="V1638"/>
  <c r="W1638"/>
  <c r="X1636"/>
  <c r="V1636"/>
  <c r="W1636"/>
  <c r="X1634"/>
  <c r="V1634"/>
  <c r="W1634"/>
  <c r="X1632"/>
  <c r="V1632"/>
  <c r="W1632"/>
  <c r="X1631"/>
  <c r="V1631"/>
  <c r="W1631"/>
  <c r="X1629"/>
  <c r="V1629"/>
  <c r="W1629"/>
  <c r="X1627"/>
  <c r="V1627"/>
  <c r="W1627"/>
  <c r="X1625"/>
  <c r="V1625"/>
  <c r="W1625"/>
  <c r="AN1624"/>
  <c r="AO1624"/>
  <c r="X1624"/>
  <c r="V1624"/>
  <c r="W1624"/>
  <c r="AN1623"/>
  <c r="AO1623"/>
  <c r="X1623"/>
  <c r="V1623"/>
  <c r="W1623"/>
  <c r="AN1622"/>
  <c r="X1622"/>
  <c r="V1622"/>
  <c r="W1622"/>
  <c r="AN1621"/>
  <c r="AO1621"/>
  <c r="X1621"/>
  <c r="V1621"/>
  <c r="W1621"/>
  <c r="X1620"/>
  <c r="V1620"/>
  <c r="W1620"/>
  <c r="AN1619"/>
  <c r="AO1619"/>
  <c r="X1619"/>
  <c r="V1619"/>
  <c r="W1619"/>
  <c r="X1618"/>
  <c r="V1618"/>
  <c r="W1618"/>
  <c r="AN1617"/>
  <c r="AO1617"/>
  <c r="X1617"/>
  <c r="V1617"/>
  <c r="W1617"/>
  <c r="X1616"/>
  <c r="V1616"/>
  <c r="W1616"/>
  <c r="X1614"/>
  <c r="V1614"/>
  <c r="W1614"/>
  <c r="AN1669"/>
  <c r="AO1669"/>
  <c r="AN1667"/>
  <c r="AO1667"/>
  <c r="AN1665"/>
  <c r="AO1665"/>
  <c r="AN1663"/>
  <c r="AO1663"/>
  <c r="AN1661"/>
  <c r="AO1661"/>
  <c r="AN1650"/>
  <c r="AO1650"/>
  <c r="AN1648"/>
  <c r="AO1648"/>
  <c r="AN1646"/>
  <c r="AO1646"/>
  <c r="AN1644"/>
  <c r="AO1644"/>
  <c r="AN1642"/>
  <c r="AO1642"/>
  <c r="AN1640"/>
  <c r="AO1640"/>
  <c r="AN1638"/>
  <c r="AO1638"/>
  <c r="AN1636"/>
  <c r="AO1636"/>
  <c r="AN1634"/>
  <c r="AO1634"/>
  <c r="AN1632"/>
  <c r="AO1632"/>
  <c r="AN1680"/>
  <c r="AO1680"/>
  <c r="AN1658"/>
  <c r="AO1658"/>
  <c r="AN1656"/>
  <c r="AO1656"/>
  <c r="AN1654"/>
  <c r="AO1654"/>
  <c r="AN1652"/>
  <c r="AO1652"/>
  <c r="AN1631"/>
  <c r="AO1631"/>
  <c r="AN1629"/>
  <c r="AO1629"/>
  <c r="AN1627"/>
  <c r="AO1627"/>
  <c r="AN1625"/>
  <c r="AO1625"/>
  <c r="AN1614"/>
  <c r="AO1614"/>
  <c r="X1612"/>
  <c r="V1612"/>
  <c r="W1612"/>
  <c r="X1610"/>
  <c r="V1610"/>
  <c r="W1610"/>
  <c r="X1608"/>
  <c r="V1608"/>
  <c r="W1608"/>
  <c r="X1605"/>
  <c r="V1605"/>
  <c r="W1605"/>
  <c r="X1603"/>
  <c r="V1603"/>
  <c r="W1603"/>
  <c r="X1601"/>
  <c r="V1601"/>
  <c r="W1601"/>
  <c r="X1599"/>
  <c r="V1599"/>
  <c r="W1599"/>
  <c r="X1596"/>
  <c r="V1596"/>
  <c r="W1596"/>
  <c r="X1594"/>
  <c r="V1594"/>
  <c r="W1594"/>
  <c r="X1592"/>
  <c r="V1592"/>
  <c r="W1592"/>
  <c r="X1590"/>
  <c r="V1590"/>
  <c r="W1590"/>
  <c r="X1588"/>
  <c r="V1588"/>
  <c r="W1588"/>
  <c r="X1586"/>
  <c r="V1586"/>
  <c r="W1586"/>
  <c r="X1584"/>
  <c r="V1584"/>
  <c r="W1584"/>
  <c r="X1528"/>
  <c r="V1528"/>
  <c r="W1528"/>
  <c r="X1526"/>
  <c r="V1526"/>
  <c r="W1526"/>
  <c r="X1522"/>
  <c r="V1522"/>
  <c r="W1522"/>
  <c r="X1520"/>
  <c r="V1520"/>
  <c r="W1520"/>
  <c r="X1518"/>
  <c r="V1518"/>
  <c r="W1518"/>
  <c r="X1516"/>
  <c r="V1516"/>
  <c r="W1516"/>
  <c r="X1514"/>
  <c r="V1514"/>
  <c r="W1514"/>
  <c r="X1513"/>
  <c r="V1513"/>
  <c r="W1513"/>
  <c r="X1512"/>
  <c r="V1512"/>
  <c r="W1512"/>
  <c r="X1511"/>
  <c r="V1511"/>
  <c r="W1511"/>
  <c r="X1509"/>
  <c r="V1509"/>
  <c r="W1509"/>
  <c r="X1506"/>
  <c r="V1506"/>
  <c r="W1506"/>
  <c r="X1505"/>
  <c r="V1505"/>
  <c r="W1505"/>
  <c r="X1503"/>
  <c r="V1503"/>
  <c r="W1503"/>
  <c r="X1501"/>
  <c r="V1501"/>
  <c r="W1501"/>
  <c r="X1499"/>
  <c r="V1499"/>
  <c r="W1499"/>
  <c r="X1497"/>
  <c r="V1497"/>
  <c r="W1497"/>
  <c r="X1493"/>
  <c r="V1493"/>
  <c r="W1493"/>
  <c r="X1491"/>
  <c r="V1491"/>
  <c r="W1491"/>
  <c r="X1489"/>
  <c r="V1489"/>
  <c r="W1489"/>
  <c r="X1487"/>
  <c r="V1487"/>
  <c r="W1487"/>
  <c r="X1485"/>
  <c r="V1485"/>
  <c r="W1485"/>
  <c r="X1483"/>
  <c r="V1483"/>
  <c r="W1483"/>
  <c r="X1482"/>
  <c r="V1482"/>
  <c r="W1482"/>
  <c r="X1480"/>
  <c r="V1480"/>
  <c r="W1480"/>
  <c r="X1478"/>
  <c r="V1478"/>
  <c r="W1478"/>
  <c r="X1475"/>
  <c r="V1475"/>
  <c r="W1475"/>
  <c r="X1473"/>
  <c r="V1473"/>
  <c r="W1473"/>
  <c r="X1471"/>
  <c r="V1471"/>
  <c r="W1471"/>
  <c r="X1469"/>
  <c r="V1469"/>
  <c r="W1469"/>
  <c r="X1466"/>
  <c r="V1466"/>
  <c r="W1466"/>
  <c r="X1465"/>
  <c r="V1465"/>
  <c r="W1465"/>
  <c r="X1463"/>
  <c r="V1463"/>
  <c r="W1463"/>
  <c r="X1461"/>
  <c r="V1461"/>
  <c r="W1461"/>
  <c r="X1459"/>
  <c r="V1459"/>
  <c r="W1459"/>
  <c r="X1457"/>
  <c r="V1457"/>
  <c r="W1457"/>
  <c r="X1455"/>
  <c r="V1455"/>
  <c r="W1455"/>
  <c r="X1453"/>
  <c r="V1453"/>
  <c r="W1453"/>
  <c r="X1451"/>
  <c r="V1451"/>
  <c r="W1451"/>
  <c r="X1450"/>
  <c r="V1450"/>
  <c r="W1450"/>
  <c r="X1448"/>
  <c r="V1448"/>
  <c r="W1448"/>
  <c r="X1446"/>
  <c r="V1446"/>
  <c r="W1446"/>
  <c r="X1441"/>
  <c r="V1441"/>
  <c r="W1441"/>
  <c r="X1439"/>
  <c r="V1439"/>
  <c r="W1439"/>
  <c r="X1436"/>
  <c r="V1436"/>
  <c r="W1436"/>
  <c r="X1434"/>
  <c r="V1434"/>
  <c r="W1434"/>
  <c r="X1432"/>
  <c r="V1432"/>
  <c r="W1432"/>
  <c r="X1430"/>
  <c r="V1430"/>
  <c r="W1430"/>
  <c r="X1428"/>
  <c r="V1428"/>
  <c r="W1428"/>
  <c r="X1426"/>
  <c r="V1426"/>
  <c r="W1426"/>
  <c r="X1423"/>
  <c r="V1423"/>
  <c r="W1423"/>
  <c r="X1421"/>
  <c r="V1421"/>
  <c r="W1421"/>
  <c r="X1420"/>
  <c r="V1420"/>
  <c r="W1420"/>
  <c r="X1418"/>
  <c r="V1418"/>
  <c r="W1418"/>
  <c r="X1416"/>
  <c r="V1416"/>
  <c r="W1416"/>
  <c r="X1413"/>
  <c r="V1413"/>
  <c r="W1413"/>
  <c r="X1411"/>
  <c r="V1411"/>
  <c r="W1411"/>
  <c r="X1410"/>
  <c r="V1410"/>
  <c r="W1410"/>
  <c r="X1406"/>
  <c r="V1406"/>
  <c r="W1406"/>
  <c r="X1404"/>
  <c r="V1404"/>
  <c r="W1404"/>
  <c r="X1402"/>
  <c r="V1402"/>
  <c r="W1402"/>
  <c r="X1400"/>
  <c r="V1400"/>
  <c r="W1400"/>
  <c r="X1399"/>
  <c r="V1399"/>
  <c r="W1399"/>
  <c r="X1397"/>
  <c r="V1397"/>
  <c r="W1397"/>
  <c r="X1395"/>
  <c r="V1395"/>
  <c r="W1395"/>
  <c r="X1393"/>
  <c r="V1393"/>
  <c r="W1393"/>
  <c r="X1391"/>
  <c r="V1391"/>
  <c r="W1391"/>
  <c r="X1387"/>
  <c r="V1387"/>
  <c r="W1387"/>
  <c r="X1384"/>
  <c r="V1384"/>
  <c r="W1384"/>
  <c r="X1383"/>
  <c r="V1383"/>
  <c r="W1383"/>
  <c r="X1381"/>
  <c r="V1381"/>
  <c r="W1381"/>
  <c r="X1379"/>
  <c r="V1379"/>
  <c r="W1379"/>
  <c r="X1376"/>
  <c r="V1376"/>
  <c r="W1376"/>
  <c r="X1374"/>
  <c r="V1374"/>
  <c r="W1374"/>
  <c r="X1371"/>
  <c r="V1371"/>
  <c r="W1371"/>
  <c r="X1369"/>
  <c r="V1369"/>
  <c r="W1369"/>
  <c r="X1367"/>
  <c r="V1367"/>
  <c r="W1367"/>
  <c r="X1365"/>
  <c r="V1365"/>
  <c r="W1365"/>
  <c r="X1363"/>
  <c r="V1363"/>
  <c r="W1363"/>
  <c r="X1361"/>
  <c r="V1361"/>
  <c r="W1361"/>
  <c r="AN1360"/>
  <c r="AO1360"/>
  <c r="X1360"/>
  <c r="V1360"/>
  <c r="W1360"/>
  <c r="X1359"/>
  <c r="V1359"/>
  <c r="W1359"/>
  <c r="AN1358"/>
  <c r="AO1358"/>
  <c r="X1358"/>
  <c r="V1358"/>
  <c r="W1358"/>
  <c r="X1357"/>
  <c r="V1357"/>
  <c r="W1357"/>
  <c r="AN1356"/>
  <c r="AO1356"/>
  <c r="X1356"/>
  <c r="V1356"/>
  <c r="W1356"/>
  <c r="AO1355"/>
  <c r="X1355"/>
  <c r="V1355"/>
  <c r="W1355"/>
  <c r="AN1354"/>
  <c r="AO1354"/>
  <c r="X1354"/>
  <c r="V1354"/>
  <c r="W1354"/>
  <c r="X1353"/>
  <c r="V1353"/>
  <c r="W1353"/>
  <c r="AN1352"/>
  <c r="AO1352"/>
  <c r="X1352"/>
  <c r="V1352"/>
  <c r="W1352"/>
  <c r="X1351"/>
  <c r="V1351"/>
  <c r="W1351"/>
  <c r="AN1350"/>
  <c r="AO1350"/>
  <c r="X1350"/>
  <c r="V1350"/>
  <c r="W1350"/>
  <c r="AN1349"/>
  <c r="X1349"/>
  <c r="V1349"/>
  <c r="W1349"/>
  <c r="AN1348"/>
  <c r="AO1348"/>
  <c r="X1348"/>
  <c r="V1348"/>
  <c r="W1348"/>
  <c r="X1347"/>
  <c r="V1347"/>
  <c r="W1347"/>
  <c r="AN1346"/>
  <c r="AO1346"/>
  <c r="X1346"/>
  <c r="V1346"/>
  <c r="W1346"/>
  <c r="X1345"/>
  <c r="V1345"/>
  <c r="W1345"/>
  <c r="AN1344"/>
  <c r="AO1344"/>
  <c r="X1344"/>
  <c r="V1344"/>
  <c r="W1344"/>
  <c r="X1343"/>
  <c r="V1343"/>
  <c r="W1343"/>
  <c r="AN1342"/>
  <c r="AO1342"/>
  <c r="X1342"/>
  <c r="V1342"/>
  <c r="W1342"/>
  <c r="X1341"/>
  <c r="V1341"/>
  <c r="W1341"/>
  <c r="AN1340"/>
  <c r="AO1340"/>
  <c r="X1340"/>
  <c r="V1340"/>
  <c r="W1340"/>
  <c r="AN1339"/>
  <c r="X1339"/>
  <c r="V1339"/>
  <c r="W1339"/>
  <c r="AN1338"/>
  <c r="AO1338"/>
  <c r="X1338"/>
  <c r="V1338"/>
  <c r="W1338"/>
  <c r="X1337"/>
  <c r="V1337"/>
  <c r="W1337"/>
  <c r="AN1336"/>
  <c r="AO1336"/>
  <c r="X1336"/>
  <c r="V1336"/>
  <c r="W1336"/>
  <c r="X1335"/>
  <c r="V1335"/>
  <c r="W1335"/>
  <c r="AN1334"/>
  <c r="AO1334"/>
  <c r="X1334"/>
  <c r="V1334"/>
  <c r="W1334"/>
  <c r="X1333"/>
  <c r="V1333"/>
  <c r="W1333"/>
  <c r="AN1332"/>
  <c r="AO1332"/>
  <c r="X1332"/>
  <c r="V1332"/>
  <c r="W1332"/>
  <c r="X1331"/>
  <c r="V1331"/>
  <c r="W1331"/>
  <c r="AN1330"/>
  <c r="AO1330"/>
  <c r="X1330"/>
  <c r="V1330"/>
  <c r="W1330"/>
  <c r="X1329"/>
  <c r="V1329"/>
  <c r="W1329"/>
  <c r="AN1328"/>
  <c r="AO1328"/>
  <c r="X1328"/>
  <c r="V1328"/>
  <c r="W1328"/>
  <c r="X1327"/>
  <c r="V1327"/>
  <c r="W1327"/>
  <c r="AN1326"/>
  <c r="AO1326"/>
  <c r="X1326"/>
  <c r="V1326"/>
  <c r="W1326"/>
  <c r="X1325"/>
  <c r="V1325"/>
  <c r="W1325"/>
  <c r="AN1324"/>
  <c r="AO1324"/>
  <c r="X1324"/>
  <c r="V1324"/>
  <c r="W1324"/>
  <c r="X1323"/>
  <c r="V1323"/>
  <c r="W1323"/>
  <c r="AN1322"/>
  <c r="AO1322"/>
  <c r="X1322"/>
  <c r="V1322"/>
  <c r="W1322"/>
  <c r="X1321"/>
  <c r="V1321"/>
  <c r="W1321"/>
  <c r="AN1320"/>
  <c r="AO1320"/>
  <c r="X1320"/>
  <c r="V1320"/>
  <c r="W1320"/>
  <c r="X1319"/>
  <c r="V1319"/>
  <c r="W1319"/>
  <c r="AN1318"/>
  <c r="AO1318"/>
  <c r="X1318"/>
  <c r="V1318"/>
  <c r="W1318"/>
  <c r="X1317"/>
  <c r="V1317"/>
  <c r="W1317"/>
  <c r="AN1316"/>
  <c r="AO1316"/>
  <c r="X1316"/>
  <c r="V1316"/>
  <c r="W1316"/>
  <c r="X1315"/>
  <c r="V1315"/>
  <c r="W1315"/>
  <c r="AN1314"/>
  <c r="AO1314"/>
  <c r="X1314"/>
  <c r="V1314"/>
  <c r="W1314"/>
  <c r="X1313"/>
  <c r="V1313"/>
  <c r="W1313"/>
  <c r="AN1312"/>
  <c r="AO1312"/>
  <c r="X1312"/>
  <c r="V1312"/>
  <c r="W1312"/>
  <c r="X1311"/>
  <c r="V1311"/>
  <c r="W1311"/>
  <c r="AN1310"/>
  <c r="AO1310"/>
  <c r="X1310"/>
  <c r="V1310"/>
  <c r="W1310"/>
  <c r="X1309"/>
  <c r="V1309"/>
  <c r="W1309"/>
  <c r="AN1308"/>
  <c r="AO1308"/>
  <c r="X1308"/>
  <c r="V1308"/>
  <c r="W1308"/>
  <c r="X1307"/>
  <c r="V1307"/>
  <c r="W1307"/>
  <c r="AN1306"/>
  <c r="AO1306"/>
  <c r="X1306"/>
  <c r="V1306"/>
  <c r="W1306"/>
  <c r="X1305"/>
  <c r="V1305"/>
  <c r="W1305"/>
  <c r="AN1304"/>
  <c r="AO1304"/>
  <c r="X1304"/>
  <c r="V1304"/>
  <c r="W1304"/>
  <c r="X1303"/>
  <c r="V1303"/>
  <c r="W1303"/>
  <c r="AN1302"/>
  <c r="AO1302"/>
  <c r="X1302"/>
  <c r="V1302"/>
  <c r="W1302"/>
  <c r="X1301"/>
  <c r="V1301"/>
  <c r="W1301"/>
  <c r="AN1300"/>
  <c r="AO1300"/>
  <c r="X1300"/>
  <c r="V1300"/>
  <c r="W1300"/>
  <c r="X1299"/>
  <c r="V1299"/>
  <c r="W1299"/>
  <c r="AN1298"/>
  <c r="AO1298"/>
  <c r="X1298"/>
  <c r="V1298"/>
  <c r="W1298"/>
  <c r="X1297"/>
  <c r="V1297"/>
  <c r="W1297"/>
  <c r="AN1296"/>
  <c r="AO1296"/>
  <c r="X1296"/>
  <c r="V1296"/>
  <c r="W1296"/>
  <c r="X1295"/>
  <c r="V1295"/>
  <c r="W1295"/>
  <c r="AN1294"/>
  <c r="AO1294"/>
  <c r="X1294"/>
  <c r="V1294"/>
  <c r="W1294"/>
  <c r="X1293"/>
  <c r="V1293"/>
  <c r="W1293"/>
  <c r="AN1292"/>
  <c r="AO1292"/>
  <c r="X1292"/>
  <c r="V1292"/>
  <c r="W1292"/>
  <c r="X1291"/>
  <c r="V1291"/>
  <c r="W1291"/>
  <c r="AN1290"/>
  <c r="AO1290"/>
  <c r="X1290"/>
  <c r="V1290"/>
  <c r="W1290"/>
  <c r="X1289"/>
  <c r="V1289"/>
  <c r="W1289"/>
  <c r="AN1288"/>
  <c r="AO1288"/>
  <c r="X1288"/>
  <c r="V1288"/>
  <c r="W1288"/>
  <c r="X1287"/>
  <c r="V1287"/>
  <c r="W1287"/>
  <c r="AN1286"/>
  <c r="AO1286"/>
  <c r="X1286"/>
  <c r="V1286"/>
  <c r="W1286"/>
  <c r="X1285"/>
  <c r="V1285"/>
  <c r="W1285"/>
  <c r="AN1284"/>
  <c r="AO1284"/>
  <c r="X1284"/>
  <c r="V1284"/>
  <c r="W1284"/>
  <c r="X1283"/>
  <c r="V1283"/>
  <c r="W1283"/>
  <c r="AN1282"/>
  <c r="AO1282"/>
  <c r="X1282"/>
  <c r="V1282"/>
  <c r="W1282"/>
  <c r="X1281"/>
  <c r="V1281"/>
  <c r="W1281"/>
  <c r="AN1280"/>
  <c r="AO1280"/>
  <c r="X1280"/>
  <c r="V1280"/>
  <c r="W1280"/>
  <c r="X1279"/>
  <c r="V1279"/>
  <c r="W1279"/>
  <c r="AN1278"/>
  <c r="AO1278"/>
  <c r="X1278"/>
  <c r="V1278"/>
  <c r="W1278"/>
  <c r="X1680"/>
  <c r="V1680"/>
  <c r="W1680"/>
  <c r="X1679"/>
  <c r="V1679"/>
  <c r="W1679"/>
  <c r="AN1678"/>
  <c r="AO1678"/>
  <c r="X1678"/>
  <c r="V1678"/>
  <c r="W1678"/>
  <c r="X1677"/>
  <c r="V1677"/>
  <c r="W1677"/>
  <c r="AN1676"/>
  <c r="AO1676"/>
  <c r="X1676"/>
  <c r="V1676"/>
  <c r="W1676"/>
  <c r="X1675"/>
  <c r="V1675"/>
  <c r="W1675"/>
  <c r="AN1674"/>
  <c r="AO1674"/>
  <c r="X1674"/>
  <c r="V1674"/>
  <c r="W1674"/>
  <c r="X1673"/>
  <c r="V1673"/>
  <c r="W1673"/>
  <c r="AN1672"/>
  <c r="AO1672"/>
  <c r="X1672"/>
  <c r="V1672"/>
  <c r="W1672"/>
  <c r="X1671"/>
  <c r="V1671"/>
  <c r="W1671"/>
  <c r="AN1670"/>
  <c r="AO1670"/>
  <c r="X1670"/>
  <c r="V1670"/>
  <c r="W1670"/>
  <c r="X1668"/>
  <c r="V1668"/>
  <c r="W1668"/>
  <c r="X1666"/>
  <c r="V1666"/>
  <c r="W1666"/>
  <c r="X1664"/>
  <c r="V1664"/>
  <c r="W1664"/>
  <c r="X1662"/>
  <c r="V1662"/>
  <c r="W1662"/>
  <c r="X1658"/>
  <c r="V1658"/>
  <c r="W1658"/>
  <c r="X1656"/>
  <c r="V1656"/>
  <c r="W1656"/>
  <c r="X1654"/>
  <c r="V1654"/>
  <c r="W1654"/>
  <c r="X1652"/>
  <c r="V1652"/>
  <c r="W1652"/>
  <c r="X1649"/>
  <c r="V1649"/>
  <c r="W1649"/>
  <c r="X1647"/>
  <c r="V1647"/>
  <c r="W1647"/>
  <c r="X1645"/>
  <c r="V1645"/>
  <c r="W1645"/>
  <c r="X1643"/>
  <c r="V1643"/>
  <c r="W1643"/>
  <c r="X1641"/>
  <c r="V1641"/>
  <c r="W1641"/>
  <c r="X1639"/>
  <c r="V1639"/>
  <c r="W1639"/>
  <c r="X1637"/>
  <c r="V1637"/>
  <c r="W1637"/>
  <c r="X1635"/>
  <c r="V1635"/>
  <c r="W1635"/>
  <c r="X1633"/>
  <c r="V1633"/>
  <c r="W1633"/>
  <c r="X1630"/>
  <c r="V1630"/>
  <c r="W1630"/>
  <c r="X1628"/>
  <c r="V1628"/>
  <c r="W1628"/>
  <c r="X1626"/>
  <c r="V1626"/>
  <c r="W1626"/>
  <c r="X1615"/>
  <c r="V1615"/>
  <c r="W1615"/>
  <c r="AN1668"/>
  <c r="AO1668"/>
  <c r="AN1666"/>
  <c r="AO1666"/>
  <c r="AN1664"/>
  <c r="AO1664"/>
  <c r="AN1662"/>
  <c r="AO1662"/>
  <c r="AN1660"/>
  <c r="AO1660"/>
  <c r="AN1649"/>
  <c r="AO1649"/>
  <c r="AN1647"/>
  <c r="AO1647"/>
  <c r="AN1645"/>
  <c r="AO1645"/>
  <c r="AN1643"/>
  <c r="AO1643"/>
  <c r="AN1641"/>
  <c r="AO1641"/>
  <c r="AN1639"/>
  <c r="AO1639"/>
  <c r="AN1637"/>
  <c r="AO1637"/>
  <c r="AN1635"/>
  <c r="AO1635"/>
  <c r="AN1633"/>
  <c r="AO1633"/>
  <c r="AN1681"/>
  <c r="AO1681"/>
  <c r="AN1659"/>
  <c r="AO1659"/>
  <c r="AN1657"/>
  <c r="AO1657"/>
  <c r="AN1655"/>
  <c r="AO1655"/>
  <c r="AN1653"/>
  <c r="AO1653"/>
  <c r="AN1651"/>
  <c r="AO1651"/>
  <c r="AN1630"/>
  <c r="AO1630"/>
  <c r="AN1628"/>
  <c r="AO1628"/>
  <c r="AN1626"/>
  <c r="AO1626"/>
  <c r="AN1615"/>
  <c r="AO1615"/>
  <c r="X1613"/>
  <c r="V1613"/>
  <c r="W1613"/>
  <c r="X1611"/>
  <c r="V1611"/>
  <c r="W1611"/>
  <c r="X1609"/>
  <c r="V1609"/>
  <c r="W1609"/>
  <c r="X1607"/>
  <c r="V1607"/>
  <c r="W1607"/>
  <c r="X1606"/>
  <c r="V1606"/>
  <c r="W1606"/>
  <c r="X1604"/>
  <c r="V1604"/>
  <c r="W1604"/>
  <c r="X1602"/>
  <c r="V1602"/>
  <c r="W1602"/>
  <c r="X1600"/>
  <c r="V1600"/>
  <c r="W1600"/>
  <c r="X1598"/>
  <c r="V1598"/>
  <c r="W1598"/>
  <c r="X1595"/>
  <c r="V1595"/>
  <c r="W1595"/>
  <c r="X1593"/>
  <c r="V1593"/>
  <c r="W1593"/>
  <c r="X1591"/>
  <c r="V1591"/>
  <c r="W1591"/>
  <c r="X1589"/>
  <c r="V1589"/>
  <c r="W1589"/>
  <c r="X1587"/>
  <c r="V1587"/>
  <c r="W1587"/>
  <c r="X1585"/>
  <c r="V1585"/>
  <c r="W1585"/>
  <c r="X1583"/>
  <c r="V1583"/>
  <c r="W1583"/>
  <c r="X1529"/>
  <c r="V1529"/>
  <c r="W1529"/>
  <c r="X1527"/>
  <c r="V1527"/>
  <c r="W1527"/>
  <c r="X1525"/>
  <c r="V1525"/>
  <c r="W1525"/>
  <c r="X1524"/>
  <c r="V1524"/>
  <c r="W1524"/>
  <c r="X1523"/>
  <c r="V1523"/>
  <c r="W1523"/>
  <c r="X1521"/>
  <c r="V1521"/>
  <c r="W1521"/>
  <c r="X1519"/>
  <c r="V1519"/>
  <c r="W1519"/>
  <c r="X1517"/>
  <c r="V1517"/>
  <c r="W1517"/>
  <c r="X1515"/>
  <c r="V1515"/>
  <c r="W1515"/>
  <c r="X1510"/>
  <c r="V1510"/>
  <c r="W1510"/>
  <c r="X1508"/>
  <c r="V1508"/>
  <c r="W1508"/>
  <c r="X1507"/>
  <c r="V1507"/>
  <c r="W1507"/>
  <c r="X1504"/>
  <c r="V1504"/>
  <c r="W1504"/>
  <c r="X1502"/>
  <c r="V1502"/>
  <c r="W1502"/>
  <c r="X1500"/>
  <c r="V1500"/>
  <c r="W1500"/>
  <c r="X1498"/>
  <c r="V1498"/>
  <c r="W1498"/>
  <c r="X1496"/>
  <c r="V1496"/>
  <c r="W1496"/>
  <c r="X1495"/>
  <c r="V1495"/>
  <c r="W1495"/>
  <c r="X1494"/>
  <c r="V1494"/>
  <c r="W1494"/>
  <c r="X1492"/>
  <c r="V1492"/>
  <c r="W1492"/>
  <c r="X1490"/>
  <c r="V1490"/>
  <c r="W1490"/>
  <c r="X1488"/>
  <c r="V1488"/>
  <c r="W1488"/>
  <c r="X1486"/>
  <c r="V1486"/>
  <c r="W1486"/>
  <c r="X1484"/>
  <c r="V1484"/>
  <c r="W1484"/>
  <c r="X1481"/>
  <c r="V1481"/>
  <c r="W1481"/>
  <c r="X1479"/>
  <c r="V1479"/>
  <c r="W1479"/>
  <c r="X1476"/>
  <c r="V1476"/>
  <c r="W1476"/>
  <c r="X1474"/>
  <c r="V1474"/>
  <c r="W1474"/>
  <c r="X1472"/>
  <c r="V1472"/>
  <c r="W1472"/>
  <c r="X1470"/>
  <c r="V1470"/>
  <c r="W1470"/>
  <c r="X1468"/>
  <c r="V1468"/>
  <c r="W1468"/>
  <c r="X1464"/>
  <c r="V1464"/>
  <c r="W1464"/>
  <c r="X1462"/>
  <c r="V1462"/>
  <c r="W1462"/>
  <c r="X1460"/>
  <c r="V1460"/>
  <c r="W1460"/>
  <c r="X1458"/>
  <c r="V1458"/>
  <c r="W1458"/>
  <c r="X1456"/>
  <c r="V1456"/>
  <c r="W1456"/>
  <c r="X1454"/>
  <c r="V1454"/>
  <c r="W1454"/>
  <c r="X1452"/>
  <c r="V1452"/>
  <c r="W1452"/>
  <c r="X1449"/>
  <c r="V1449"/>
  <c r="W1449"/>
  <c r="X1447"/>
  <c r="V1447"/>
  <c r="W1447"/>
  <c r="X1443"/>
  <c r="V1443"/>
  <c r="W1443"/>
  <c r="X1442"/>
  <c r="V1442"/>
  <c r="W1442"/>
  <c r="X1440"/>
  <c r="V1440"/>
  <c r="W1440"/>
  <c r="X1438"/>
  <c r="V1438"/>
  <c r="W1438"/>
  <c r="X1437"/>
  <c r="V1437"/>
  <c r="W1437"/>
  <c r="X1435"/>
  <c r="V1435"/>
  <c r="W1435"/>
  <c r="X1433"/>
  <c r="V1433"/>
  <c r="W1433"/>
  <c r="X1431"/>
  <c r="V1431"/>
  <c r="W1431"/>
  <c r="X1429"/>
  <c r="V1429"/>
  <c r="W1429"/>
  <c r="X1427"/>
  <c r="V1427"/>
  <c r="W1427"/>
  <c r="X1425"/>
  <c r="V1425"/>
  <c r="W1425"/>
  <c r="X1424"/>
  <c r="V1424"/>
  <c r="W1424"/>
  <c r="X1422"/>
  <c r="V1422"/>
  <c r="W1422"/>
  <c r="X1419"/>
  <c r="V1419"/>
  <c r="W1419"/>
  <c r="X1417"/>
  <c r="V1417"/>
  <c r="W1417"/>
  <c r="X1415"/>
  <c r="V1415"/>
  <c r="W1415"/>
  <c r="X1414"/>
  <c r="V1414"/>
  <c r="W1414"/>
  <c r="X1412"/>
  <c r="V1412"/>
  <c r="W1412"/>
  <c r="X1409"/>
  <c r="V1409"/>
  <c r="W1409"/>
  <c r="X1407"/>
  <c r="V1407"/>
  <c r="W1407"/>
  <c r="X1405"/>
  <c r="V1405"/>
  <c r="W1405"/>
  <c r="X1403"/>
  <c r="V1403"/>
  <c r="W1403"/>
  <c r="X1401"/>
  <c r="V1401"/>
  <c r="W1401"/>
  <c r="X1398"/>
  <c r="V1398"/>
  <c r="W1398"/>
  <c r="X1396"/>
  <c r="V1396"/>
  <c r="W1396"/>
  <c r="X1394"/>
  <c r="V1394"/>
  <c r="W1394"/>
  <c r="X1392"/>
  <c r="V1392"/>
  <c r="W1392"/>
  <c r="X1390"/>
  <c r="V1390"/>
  <c r="W1390"/>
  <c r="X1389"/>
  <c r="V1389"/>
  <c r="W1389"/>
  <c r="X1386"/>
  <c r="V1386"/>
  <c r="W1386"/>
  <c r="X1385"/>
  <c r="V1385"/>
  <c r="W1385"/>
  <c r="X1382"/>
  <c r="V1382"/>
  <c r="W1382"/>
  <c r="X1380"/>
  <c r="V1380"/>
  <c r="W1380"/>
  <c r="X1378"/>
  <c r="V1378"/>
  <c r="W1378"/>
  <c r="X1377"/>
  <c r="V1377"/>
  <c r="W1377"/>
  <c r="X1375"/>
  <c r="V1375"/>
  <c r="W1375"/>
  <c r="X1373"/>
  <c r="V1373"/>
  <c r="W1373"/>
  <c r="X1372"/>
  <c r="V1372"/>
  <c r="W1372"/>
  <c r="X1370"/>
  <c r="V1370"/>
  <c r="W1370"/>
  <c r="X1368"/>
  <c r="V1368"/>
  <c r="W1368"/>
  <c r="X1366"/>
  <c r="V1366"/>
  <c r="W1366"/>
  <c r="X1364"/>
  <c r="V1364"/>
  <c r="W1364"/>
  <c r="X1362"/>
  <c r="V1362"/>
  <c r="W1362"/>
  <c r="AN1613"/>
  <c r="AO1613"/>
  <c r="AN1611"/>
  <c r="AO1611"/>
  <c r="AN1609"/>
  <c r="AO1609"/>
  <c r="AN1607"/>
  <c r="AO1607"/>
  <c r="AN1581"/>
  <c r="AO1581"/>
  <c r="AN1579"/>
  <c r="AO1579"/>
  <c r="AN1577"/>
  <c r="AO1577"/>
  <c r="AN1575"/>
  <c r="AO1575"/>
  <c r="AN1573"/>
  <c r="AO1573"/>
  <c r="AN1571"/>
  <c r="AO1571"/>
  <c r="AN1569"/>
  <c r="AO1569"/>
  <c r="AN1567"/>
  <c r="AO1567"/>
  <c r="AN1565"/>
  <c r="AO1565"/>
  <c r="AN1563"/>
  <c r="AO1563"/>
  <c r="AN1561"/>
  <c r="AO1561"/>
  <c r="AN1559"/>
  <c r="AO1559"/>
  <c r="AN1557"/>
  <c r="AO1557"/>
  <c r="AN1555"/>
  <c r="AO1555"/>
  <c r="AN1553"/>
  <c r="AO1553"/>
  <c r="AN1551"/>
  <c r="AO1551"/>
  <c r="AN1549"/>
  <c r="AO1549"/>
  <c r="AN1547"/>
  <c r="AO1547"/>
  <c r="AN1612"/>
  <c r="AO1612"/>
  <c r="AN1610"/>
  <c r="AO1610"/>
  <c r="AN1608"/>
  <c r="AO1608"/>
  <c r="AN1582"/>
  <c r="AO1582"/>
  <c r="AN1580"/>
  <c r="AO1580"/>
  <c r="AN1578"/>
  <c r="AO1578"/>
  <c r="AN1576"/>
  <c r="AO1576"/>
  <c r="AN1574"/>
  <c r="AO1574"/>
  <c r="AN1572"/>
  <c r="AO1572"/>
  <c r="AN1570"/>
  <c r="AO1570"/>
  <c r="AN1568"/>
  <c r="AO1568"/>
  <c r="AN1566"/>
  <c r="AO1566"/>
  <c r="AN1564"/>
  <c r="AO1564"/>
  <c r="AN1562"/>
  <c r="AO1562"/>
  <c r="AN1560"/>
  <c r="AO1560"/>
  <c r="AN1558"/>
  <c r="AO1558"/>
  <c r="AN1556"/>
  <c r="AO1556"/>
  <c r="AN1554"/>
  <c r="AO1554"/>
  <c r="AN1552"/>
  <c r="AO1552"/>
  <c r="AN1550"/>
  <c r="AO1550"/>
  <c r="AN1548"/>
  <c r="AO1548"/>
  <c r="AN1546"/>
  <c r="AO1546"/>
  <c r="AN1544"/>
  <c r="AO1544"/>
  <c r="AN1542"/>
  <c r="AO1542"/>
  <c r="AN1540"/>
  <c r="AO1540"/>
  <c r="AN1538"/>
  <c r="AO1538"/>
  <c r="AN1536"/>
  <c r="AO1536"/>
  <c r="AN1534"/>
  <c r="AO1534"/>
  <c r="AN1532"/>
  <c r="AO1532"/>
  <c r="AN1530"/>
  <c r="AO1530"/>
  <c r="AN1524"/>
  <c r="AO1524"/>
  <c r="AN1511"/>
  <c r="AO1511"/>
  <c r="AN1509"/>
  <c r="AO1509"/>
  <c r="AN1505"/>
  <c r="AO1505"/>
  <c r="AN1503"/>
  <c r="AO1503"/>
  <c r="AN1501"/>
  <c r="AO1501"/>
  <c r="AN1499"/>
  <c r="AO1499"/>
  <c r="AN1497"/>
  <c r="AO1497"/>
  <c r="AN1494"/>
  <c r="AO1494"/>
  <c r="AN1492"/>
  <c r="AO1492"/>
  <c r="AN1490"/>
  <c r="AO1490"/>
  <c r="AN1488"/>
  <c r="AO1488"/>
  <c r="AN1486"/>
  <c r="AO1486"/>
  <c r="AN1484"/>
  <c r="AO1484"/>
  <c r="AN1465"/>
  <c r="AO1465"/>
  <c r="AN1463"/>
  <c r="AO1463"/>
  <c r="AN1459"/>
  <c r="AO1459"/>
  <c r="AN1457"/>
  <c r="AO1457"/>
  <c r="AN1455"/>
  <c r="AO1455"/>
  <c r="AN1453"/>
  <c r="AO1453"/>
  <c r="AN1451"/>
  <c r="AO1451"/>
  <c r="AN1444"/>
  <c r="AO1444"/>
  <c r="AN1437"/>
  <c r="AO1437"/>
  <c r="AN1435"/>
  <c r="AO1435"/>
  <c r="AN1433"/>
  <c r="AO1433"/>
  <c r="AN1431"/>
  <c r="AO1431"/>
  <c r="AN1429"/>
  <c r="AO1429"/>
  <c r="AN1427"/>
  <c r="AO1427"/>
  <c r="AN1425"/>
  <c r="AO1425"/>
  <c r="AN1419"/>
  <c r="AO1419"/>
  <c r="AN1417"/>
  <c r="AO1417"/>
  <c r="AN1415"/>
  <c r="AO1415"/>
  <c r="AN1409"/>
  <c r="AO1409"/>
  <c r="AN1398"/>
  <c r="AO1398"/>
  <c r="AN1396"/>
  <c r="AO1396"/>
  <c r="AN1394"/>
  <c r="AO1394"/>
  <c r="AN1392"/>
  <c r="AO1392"/>
  <c r="AN1390"/>
  <c r="AO1390"/>
  <c r="AN1384"/>
  <c r="AO1384"/>
  <c r="AN1376"/>
  <c r="AO1376"/>
  <c r="AN1374"/>
  <c r="AO1374"/>
  <c r="AN1606"/>
  <c r="AO1606"/>
  <c r="AN1604"/>
  <c r="AO1604"/>
  <c r="AN1602"/>
  <c r="AO1602"/>
  <c r="AN1600"/>
  <c r="AO1600"/>
  <c r="AN1598"/>
  <c r="AO1598"/>
  <c r="AN1596"/>
  <c r="AO1596"/>
  <c r="AN1594"/>
  <c r="AO1594"/>
  <c r="AN1592"/>
  <c r="AO1592"/>
  <c r="AN1590"/>
  <c r="AO1590"/>
  <c r="AN1588"/>
  <c r="AO1588"/>
  <c r="AN1586"/>
  <c r="AO1586"/>
  <c r="AN1584"/>
  <c r="AO1584"/>
  <c r="AN1528"/>
  <c r="AO1528"/>
  <c r="AN1526"/>
  <c r="AO1526"/>
  <c r="AN1523"/>
  <c r="AO1523"/>
  <c r="AN1521"/>
  <c r="AO1521"/>
  <c r="AN1519"/>
  <c r="AO1519"/>
  <c r="AN1517"/>
  <c r="AO1517"/>
  <c r="AN1515"/>
  <c r="AO1515"/>
  <c r="AN1512"/>
  <c r="AO1512"/>
  <c r="AN1506"/>
  <c r="AO1506"/>
  <c r="AN1482"/>
  <c r="AO1482"/>
  <c r="AN1480"/>
  <c r="AO1480"/>
  <c r="AN1478"/>
  <c r="AO1478"/>
  <c r="AN1476"/>
  <c r="AO1476"/>
  <c r="AN1474"/>
  <c r="AO1474"/>
  <c r="AN1472"/>
  <c r="AO1472"/>
  <c r="AN1470"/>
  <c r="AO1470"/>
  <c r="AN1468"/>
  <c r="AO1468"/>
  <c r="AN1466"/>
  <c r="AO1466"/>
  <c r="AN1449"/>
  <c r="AO1449"/>
  <c r="AN1447"/>
  <c r="AO1447"/>
  <c r="AN1441"/>
  <c r="AO1441"/>
  <c r="AN1439"/>
  <c r="AO1439"/>
  <c r="AN1424"/>
  <c r="AO1424"/>
  <c r="AN1422"/>
  <c r="AO1422"/>
  <c r="AN1414"/>
  <c r="AO1414"/>
  <c r="AN1412"/>
  <c r="AO1412"/>
  <c r="AN1408"/>
  <c r="AO1408"/>
  <c r="AN1406"/>
  <c r="AO1406"/>
  <c r="AN1404"/>
  <c r="AO1404"/>
  <c r="AN1402"/>
  <c r="AO1402"/>
  <c r="AN1400"/>
  <c r="AO1400"/>
  <c r="AN1388"/>
  <c r="AO1388"/>
  <c r="AN1386"/>
  <c r="AO1386"/>
  <c r="AN1382"/>
  <c r="AO1382"/>
  <c r="AN1380"/>
  <c r="AO1380"/>
  <c r="AN1378"/>
  <c r="AO1378"/>
  <c r="AN1371"/>
  <c r="AO1371"/>
  <c r="AN1369"/>
  <c r="AO1369"/>
  <c r="AN1367"/>
  <c r="AO1367"/>
  <c r="AN1365"/>
  <c r="AO1365"/>
  <c r="AN1363"/>
  <c r="AO1363"/>
  <c r="X1193"/>
  <c r="V1193"/>
  <c r="W1193"/>
  <c r="AN1192"/>
  <c r="AO1192"/>
  <c r="X1192"/>
  <c r="V1192"/>
  <c r="W1192"/>
  <c r="X1191"/>
  <c r="V1191"/>
  <c r="W1191"/>
  <c r="AN1190"/>
  <c r="AO1190"/>
  <c r="X1190"/>
  <c r="V1190"/>
  <c r="W1190"/>
  <c r="X1189"/>
  <c r="V1189"/>
  <c r="W1189"/>
  <c r="AN1188"/>
  <c r="AO1188"/>
  <c r="X1188"/>
  <c r="V1188"/>
  <c r="W1188"/>
  <c r="X1187"/>
  <c r="V1187"/>
  <c r="W1187"/>
  <c r="AN1186"/>
  <c r="AO1186"/>
  <c r="X1186"/>
  <c r="V1186"/>
  <c r="W1186"/>
  <c r="X1185"/>
  <c r="V1185"/>
  <c r="W1185"/>
  <c r="AN1184"/>
  <c r="AO1184"/>
  <c r="X1184"/>
  <c r="V1184"/>
  <c r="W1184"/>
  <c r="X1183"/>
  <c r="V1183"/>
  <c r="W1183"/>
  <c r="AN1182"/>
  <c r="AO1182"/>
  <c r="X1182"/>
  <c r="V1182"/>
  <c r="W1182"/>
  <c r="X1181"/>
  <c r="V1181"/>
  <c r="W1181"/>
  <c r="AN1180"/>
  <c r="AO1180"/>
  <c r="X1180"/>
  <c r="V1180"/>
  <c r="W1180"/>
  <c r="X1179"/>
  <c r="V1179"/>
  <c r="W1179"/>
  <c r="AN1178"/>
  <c r="AO1178"/>
  <c r="X1178"/>
  <c r="V1178"/>
  <c r="W1178"/>
  <c r="X1177"/>
  <c r="V1177"/>
  <c r="W1177"/>
  <c r="AN1176"/>
  <c r="AO1176"/>
  <c r="X1176"/>
  <c r="V1176"/>
  <c r="W1176"/>
  <c r="X1175"/>
  <c r="V1175"/>
  <c r="W1175"/>
  <c r="AN1174"/>
  <c r="AO1174"/>
  <c r="X1174"/>
  <c r="V1174"/>
  <c r="W1174"/>
  <c r="X1173"/>
  <c r="V1173"/>
  <c r="W1173"/>
  <c r="AN1172"/>
  <c r="AO1172"/>
  <c r="X1172"/>
  <c r="V1172"/>
  <c r="W1172"/>
  <c r="X1171"/>
  <c r="V1171"/>
  <c r="W1171"/>
  <c r="AN1170"/>
  <c r="AO1170"/>
  <c r="X1170"/>
  <c r="V1170"/>
  <c r="W1170"/>
  <c r="X1169"/>
  <c r="V1169"/>
  <c r="W1169"/>
  <c r="AN1168"/>
  <c r="AO1168"/>
  <c r="X1168"/>
  <c r="V1168"/>
  <c r="W1168"/>
  <c r="X1167"/>
  <c r="V1167"/>
  <c r="W1167"/>
  <c r="AN1166"/>
  <c r="AO1166"/>
  <c r="X1166"/>
  <c r="V1166"/>
  <c r="W1166"/>
  <c r="X1165"/>
  <c r="V1165"/>
  <c r="W1165"/>
  <c r="AN1164"/>
  <c r="AO1164"/>
  <c r="X1164"/>
  <c r="V1164"/>
  <c r="W1164"/>
  <c r="X1163"/>
  <c r="V1163"/>
  <c r="W1163"/>
  <c r="AN1162"/>
  <c r="AO1162"/>
  <c r="X1162"/>
  <c r="V1162"/>
  <c r="W1162"/>
  <c r="X1161"/>
  <c r="V1161"/>
  <c r="W1161"/>
  <c r="AN1160"/>
  <c r="AO1160"/>
  <c r="X1160"/>
  <c r="V1160"/>
  <c r="W1160"/>
  <c r="X1159"/>
  <c r="V1159"/>
  <c r="W1159"/>
  <c r="AN1158"/>
  <c r="AO1158"/>
  <c r="X1158"/>
  <c r="V1158"/>
  <c r="W1158"/>
  <c r="X1157"/>
  <c r="V1157"/>
  <c r="W1157"/>
  <c r="AN1156"/>
  <c r="AO1156"/>
  <c r="X1156"/>
  <c r="V1156"/>
  <c r="W1156"/>
  <c r="X1155"/>
  <c r="V1155"/>
  <c r="W1155"/>
  <c r="AN1154"/>
  <c r="AO1154"/>
  <c r="X1154"/>
  <c r="V1154"/>
  <c r="W1154"/>
  <c r="X1153"/>
  <c r="V1153"/>
  <c r="W1153"/>
  <c r="AN1152"/>
  <c r="AO1152"/>
  <c r="X1152"/>
  <c r="V1152"/>
  <c r="W1152"/>
  <c r="X1151"/>
  <c r="V1151"/>
  <c r="W1151"/>
  <c r="AN1150"/>
  <c r="AO1150"/>
  <c r="X1150"/>
  <c r="V1150"/>
  <c r="W1150"/>
  <c r="X1149"/>
  <c r="V1149"/>
  <c r="W1149"/>
  <c r="AN1148"/>
  <c r="AO1148"/>
  <c r="X1148"/>
  <c r="V1148"/>
  <c r="W1148"/>
  <c r="X1147"/>
  <c r="V1147"/>
  <c r="W1147"/>
  <c r="AN1146"/>
  <c r="AO1146"/>
  <c r="X1146"/>
  <c r="V1146"/>
  <c r="W1146"/>
  <c r="X1145"/>
  <c r="V1145"/>
  <c r="W1145"/>
  <c r="AN1144"/>
  <c r="AO1144"/>
  <c r="X1144"/>
  <c r="V1144"/>
  <c r="W1144"/>
  <c r="X1143"/>
  <c r="V1143"/>
  <c r="W1143"/>
  <c r="AN1142"/>
  <c r="AO1142"/>
  <c r="X1142"/>
  <c r="V1142"/>
  <c r="W1142"/>
  <c r="X1141"/>
  <c r="V1141"/>
  <c r="W1141"/>
  <c r="AN1140"/>
  <c r="AO1140"/>
  <c r="X1140"/>
  <c r="V1140"/>
  <c r="W1140"/>
  <c r="X1139"/>
  <c r="V1139"/>
  <c r="W1139"/>
  <c r="AN1138"/>
  <c r="AO1138"/>
  <c r="X1138"/>
  <c r="V1138"/>
  <c r="W1138"/>
  <c r="X1137"/>
  <c r="V1137"/>
  <c r="W1137"/>
  <c r="AN1136"/>
  <c r="AO1136"/>
  <c r="X1136"/>
  <c r="V1136"/>
  <c r="W1136"/>
  <c r="X1135"/>
  <c r="V1135"/>
  <c r="W1135"/>
  <c r="AN1134"/>
  <c r="AO1134"/>
  <c r="X1134"/>
  <c r="V1134"/>
  <c r="W1134"/>
  <c r="X1133"/>
  <c r="V1133"/>
  <c r="W1133"/>
  <c r="AN1132"/>
  <c r="AO1132"/>
  <c r="X1132"/>
  <c r="V1132"/>
  <c r="W1132"/>
  <c r="X1131"/>
  <c r="V1131"/>
  <c r="W1131"/>
  <c r="AN1130"/>
  <c r="AO1130"/>
  <c r="X1130"/>
  <c r="V1130"/>
  <c r="W1130"/>
  <c r="X1129"/>
  <c r="V1129"/>
  <c r="W1129"/>
  <c r="AN1128"/>
  <c r="AO1128"/>
  <c r="X1128"/>
  <c r="V1128"/>
  <c r="W1128"/>
  <c r="X1127"/>
  <c r="V1127"/>
  <c r="W1127"/>
  <c r="AN1126"/>
  <c r="AO1126"/>
  <c r="X1126"/>
  <c r="V1126"/>
  <c r="W1126"/>
  <c r="X1125"/>
  <c r="V1125"/>
  <c r="W1125"/>
  <c r="AN1124"/>
  <c r="AO1124"/>
  <c r="X1124"/>
  <c r="V1124"/>
  <c r="W1124"/>
  <c r="X1123"/>
  <c r="V1123"/>
  <c r="W1123"/>
  <c r="AN1122"/>
  <c r="AO1122"/>
  <c r="X1122"/>
  <c r="V1122"/>
  <c r="W1122"/>
  <c r="X1121"/>
  <c r="V1121"/>
  <c r="W1121"/>
  <c r="AN1120"/>
  <c r="AO1120"/>
  <c r="X1120"/>
  <c r="V1120"/>
  <c r="W1120"/>
  <c r="X1119"/>
  <c r="V1119"/>
  <c r="W1119"/>
  <c r="AN1118"/>
  <c r="AO1118"/>
  <c r="X1118"/>
  <c r="V1118"/>
  <c r="W1118"/>
  <c r="X1117"/>
  <c r="V1117"/>
  <c r="W1117"/>
  <c r="AN1116"/>
  <c r="AO1116"/>
  <c r="X1116"/>
  <c r="V1116"/>
  <c r="W1116"/>
  <c r="X1115"/>
  <c r="V1115"/>
  <c r="W1115"/>
  <c r="AN1114"/>
  <c r="AO1114"/>
  <c r="X1114"/>
  <c r="V1114"/>
  <c r="W1114"/>
  <c r="X1113"/>
  <c r="V1113"/>
  <c r="W1113"/>
  <c r="AN1112"/>
  <c r="AO1112"/>
  <c r="X1112"/>
  <c r="V1112"/>
  <c r="W1112"/>
  <c r="X1111"/>
  <c r="V1111"/>
  <c r="W1111"/>
  <c r="AN1110"/>
  <c r="AO1110"/>
  <c r="X1110"/>
  <c r="V1110"/>
  <c r="W1110"/>
  <c r="X1102"/>
  <c r="V1102"/>
  <c r="W1102"/>
  <c r="X1100"/>
  <c r="V1100"/>
  <c r="W1100"/>
  <c r="X1098"/>
  <c r="V1098"/>
  <c r="W1098"/>
  <c r="X1096"/>
  <c r="V1096"/>
  <c r="W1096"/>
  <c r="X1094"/>
  <c r="V1094"/>
  <c r="W1094"/>
  <c r="X1092"/>
  <c r="V1092"/>
  <c r="W1092"/>
  <c r="X1090"/>
  <c r="V1090"/>
  <c r="W1090"/>
  <c r="X1088"/>
  <c r="V1088"/>
  <c r="W1088"/>
  <c r="X1086"/>
  <c r="V1086"/>
  <c r="W1086"/>
  <c r="X1084"/>
  <c r="V1084"/>
  <c r="W1084"/>
  <c r="X1082"/>
  <c r="V1082"/>
  <c r="W1082"/>
  <c r="X1080"/>
  <c r="V1080"/>
  <c r="W1080"/>
  <c r="X1078"/>
  <c r="V1078"/>
  <c r="W1078"/>
  <c r="X1076"/>
  <c r="V1076"/>
  <c r="W1076"/>
  <c r="X1075"/>
  <c r="V1075"/>
  <c r="W1075"/>
  <c r="X1074"/>
  <c r="V1074"/>
  <c r="W1074"/>
  <c r="X1072"/>
  <c r="V1072"/>
  <c r="W1072"/>
  <c r="X1070"/>
  <c r="V1070"/>
  <c r="W1070"/>
  <c r="X1068"/>
  <c r="V1068"/>
  <c r="W1068"/>
  <c r="X1066"/>
  <c r="V1066"/>
  <c r="W1066"/>
  <c r="X1064"/>
  <c r="V1064"/>
  <c r="W1064"/>
  <c r="X1061"/>
  <c r="V1061"/>
  <c r="W1061"/>
  <c r="X1059"/>
  <c r="V1059"/>
  <c r="W1059"/>
  <c r="X1057"/>
  <c r="V1057"/>
  <c r="W1057"/>
  <c r="X1055"/>
  <c r="V1055"/>
  <c r="W1055"/>
  <c r="X1052"/>
  <c r="V1052"/>
  <c r="W1052"/>
  <c r="X1050"/>
  <c r="V1050"/>
  <c r="W1050"/>
  <c r="X1048"/>
  <c r="V1048"/>
  <c r="W1048"/>
  <c r="X1046"/>
  <c r="V1046"/>
  <c r="W1046"/>
  <c r="X1044"/>
  <c r="V1044"/>
  <c r="W1044"/>
  <c r="X1042"/>
  <c r="V1042"/>
  <c r="W1042"/>
  <c r="X1040"/>
  <c r="V1040"/>
  <c r="W1040"/>
  <c r="X1038"/>
  <c r="V1038"/>
  <c r="W1038"/>
  <c r="X1036"/>
  <c r="V1036"/>
  <c r="W1036"/>
  <c r="X1034"/>
  <c r="V1034"/>
  <c r="W1034"/>
  <c r="X1032"/>
  <c r="V1032"/>
  <c r="W1032"/>
  <c r="X1030"/>
  <c r="V1030"/>
  <c r="W1030"/>
  <c r="X1028"/>
  <c r="V1028"/>
  <c r="W1028"/>
  <c r="X1026"/>
  <c r="V1026"/>
  <c r="W1026"/>
  <c r="X959"/>
  <c r="V959"/>
  <c r="W959"/>
  <c r="X957"/>
  <c r="V957"/>
  <c r="W957"/>
  <c r="X956"/>
  <c r="V956"/>
  <c r="W956"/>
  <c r="X954"/>
  <c r="V954"/>
  <c r="W954"/>
  <c r="X952"/>
  <c r="V952"/>
  <c r="W952"/>
  <c r="X950"/>
  <c r="V950"/>
  <c r="W950"/>
  <c r="X948"/>
  <c r="V948"/>
  <c r="W948"/>
  <c r="X946"/>
  <c r="V946"/>
  <c r="W946"/>
  <c r="X944"/>
  <c r="V944"/>
  <c r="W944"/>
  <c r="X942"/>
  <c r="V942"/>
  <c r="W942"/>
  <c r="X940"/>
  <c r="V940"/>
  <c r="W940"/>
  <c r="X938"/>
  <c r="V938"/>
  <c r="W938"/>
  <c r="X935"/>
  <c r="V935"/>
  <c r="W935"/>
  <c r="X933"/>
  <c r="V933"/>
  <c r="W933"/>
  <c r="X931"/>
  <c r="V931"/>
  <c r="W931"/>
  <c r="X930"/>
  <c r="V930"/>
  <c r="W930"/>
  <c r="X928"/>
  <c r="V928"/>
  <c r="W928"/>
  <c r="X926"/>
  <c r="V926"/>
  <c r="W926"/>
  <c r="X924"/>
  <c r="V924"/>
  <c r="W924"/>
  <c r="X922"/>
  <c r="V922"/>
  <c r="W922"/>
  <c r="X920"/>
  <c r="V920"/>
  <c r="W920"/>
  <c r="X918"/>
  <c r="V918"/>
  <c r="W918"/>
  <c r="X916"/>
  <c r="V916"/>
  <c r="W916"/>
  <c r="X914"/>
  <c r="V914"/>
  <c r="W914"/>
  <c r="X911"/>
  <c r="V911"/>
  <c r="W911"/>
  <c r="X908"/>
  <c r="V908"/>
  <c r="W908"/>
  <c r="X907"/>
  <c r="V907"/>
  <c r="W907"/>
  <c r="X905"/>
  <c r="V905"/>
  <c r="W905"/>
  <c r="X902"/>
  <c r="V902"/>
  <c r="W902"/>
  <c r="X900"/>
  <c r="V900"/>
  <c r="W900"/>
  <c r="X898"/>
  <c r="V898"/>
  <c r="W898"/>
  <c r="X896"/>
  <c r="V896"/>
  <c r="W896"/>
  <c r="X894"/>
  <c r="V894"/>
  <c r="W894"/>
  <c r="X890"/>
  <c r="V890"/>
  <c r="W890"/>
  <c r="X888"/>
  <c r="V888"/>
  <c r="W888"/>
  <c r="X886"/>
  <c r="V886"/>
  <c r="W886"/>
  <c r="X885"/>
  <c r="V885"/>
  <c r="W885"/>
  <c r="X883"/>
  <c r="V883"/>
  <c r="W883"/>
  <c r="X881"/>
  <c r="V881"/>
  <c r="W881"/>
  <c r="X880"/>
  <c r="V880"/>
  <c r="W880"/>
  <c r="AN879"/>
  <c r="AO879"/>
  <c r="X879"/>
  <c r="V879"/>
  <c r="W879"/>
  <c r="X878"/>
  <c r="V878"/>
  <c r="W878"/>
  <c r="AN877"/>
  <c r="AO877"/>
  <c r="X877"/>
  <c r="V877"/>
  <c r="W877"/>
  <c r="X876"/>
  <c r="V876"/>
  <c r="W876"/>
  <c r="AN875"/>
  <c r="AO875"/>
  <c r="X875"/>
  <c r="V875"/>
  <c r="W875"/>
  <c r="X874"/>
  <c r="V874"/>
  <c r="W874"/>
  <c r="AN873"/>
  <c r="AO873"/>
  <c r="X873"/>
  <c r="V873"/>
  <c r="W873"/>
  <c r="X872"/>
  <c r="V872"/>
  <c r="W872"/>
  <c r="AN871"/>
  <c r="AO871"/>
  <c r="X871"/>
  <c r="V871"/>
  <c r="W871"/>
  <c r="X870"/>
  <c r="V870"/>
  <c r="W870"/>
  <c r="AN869"/>
  <c r="AO869"/>
  <c r="X869"/>
  <c r="V869"/>
  <c r="W869"/>
  <c r="X868"/>
  <c r="V868"/>
  <c r="W868"/>
  <c r="AN867"/>
  <c r="AO867"/>
  <c r="X867"/>
  <c r="V867"/>
  <c r="W867"/>
  <c r="X866"/>
  <c r="V866"/>
  <c r="W866"/>
  <c r="AN865"/>
  <c r="AO865"/>
  <c r="X865"/>
  <c r="V865"/>
  <c r="W865"/>
  <c r="X864"/>
  <c r="V864"/>
  <c r="W864"/>
  <c r="AN863"/>
  <c r="AO863"/>
  <c r="X863"/>
  <c r="V863"/>
  <c r="W863"/>
  <c r="X862"/>
  <c r="V862"/>
  <c r="W862"/>
  <c r="AN861"/>
  <c r="AO861"/>
  <c r="X861"/>
  <c r="V861"/>
  <c r="W861"/>
  <c r="X860"/>
  <c r="V860"/>
  <c r="W860"/>
  <c r="AN859"/>
  <c r="AO859"/>
  <c r="X859"/>
  <c r="V859"/>
  <c r="W859"/>
  <c r="X858"/>
  <c r="V858"/>
  <c r="W858"/>
  <c r="X857"/>
  <c r="V857"/>
  <c r="W857"/>
  <c r="X855"/>
  <c r="V855"/>
  <c r="W855"/>
  <c r="X854"/>
  <c r="V854"/>
  <c r="W854"/>
  <c r="X852"/>
  <c r="V852"/>
  <c r="W852"/>
  <c r="X851"/>
  <c r="V851"/>
  <c r="W851"/>
  <c r="X850"/>
  <c r="V850"/>
  <c r="W850"/>
  <c r="X848"/>
  <c r="V848"/>
  <c r="W848"/>
  <c r="X847"/>
  <c r="V847"/>
  <c r="W847"/>
  <c r="X846"/>
  <c r="V846"/>
  <c r="W846"/>
  <c r="X844"/>
  <c r="V844"/>
  <c r="W844"/>
  <c r="X842"/>
  <c r="V842"/>
  <c r="W842"/>
  <c r="X840"/>
  <c r="V840"/>
  <c r="W840"/>
  <c r="X838"/>
  <c r="V838"/>
  <c r="W838"/>
  <c r="X836"/>
  <c r="V836"/>
  <c r="W836"/>
  <c r="X834"/>
  <c r="V834"/>
  <c r="W834"/>
  <c r="X832"/>
  <c r="V832"/>
  <c r="W832"/>
  <c r="X831"/>
  <c r="V831"/>
  <c r="W831"/>
  <c r="X830"/>
  <c r="V830"/>
  <c r="W830"/>
  <c r="X828"/>
  <c r="V828"/>
  <c r="W828"/>
  <c r="X826"/>
  <c r="V826"/>
  <c r="W826"/>
  <c r="X824"/>
  <c r="V824"/>
  <c r="W824"/>
  <c r="X822"/>
  <c r="V822"/>
  <c r="W822"/>
  <c r="X820"/>
  <c r="V820"/>
  <c r="W820"/>
  <c r="X818"/>
  <c r="V818"/>
  <c r="W818"/>
  <c r="X816"/>
  <c r="V816"/>
  <c r="W816"/>
  <c r="X813"/>
  <c r="V813"/>
  <c r="W813"/>
  <c r="X811"/>
  <c r="V811"/>
  <c r="W811"/>
  <c r="X809"/>
  <c r="V809"/>
  <c r="W809"/>
  <c r="X807"/>
  <c r="V807"/>
  <c r="W807"/>
  <c r="X805"/>
  <c r="V805"/>
  <c r="W805"/>
  <c r="X803"/>
  <c r="V803"/>
  <c r="W803"/>
  <c r="X801"/>
  <c r="V801"/>
  <c r="W801"/>
  <c r="X799"/>
  <c r="V799"/>
  <c r="W799"/>
  <c r="X797"/>
  <c r="V797"/>
  <c r="W797"/>
  <c r="X795"/>
  <c r="V795"/>
  <c r="W795"/>
  <c r="X793"/>
  <c r="V793"/>
  <c r="W793"/>
  <c r="X791"/>
  <c r="V791"/>
  <c r="W791"/>
  <c r="X789"/>
  <c r="V789"/>
  <c r="W789"/>
  <c r="X787"/>
  <c r="V787"/>
  <c r="W787"/>
  <c r="X785"/>
  <c r="V785"/>
  <c r="W785"/>
  <c r="X783"/>
  <c r="V783"/>
  <c r="W783"/>
  <c r="X781"/>
  <c r="V781"/>
  <c r="W781"/>
  <c r="X779"/>
  <c r="V779"/>
  <c r="W779"/>
  <c r="X777"/>
  <c r="V777"/>
  <c r="W777"/>
  <c r="X775"/>
  <c r="V775"/>
  <c r="W775"/>
  <c r="X752"/>
  <c r="V752"/>
  <c r="W752"/>
  <c r="X749"/>
  <c r="V749"/>
  <c r="W749"/>
  <c r="X747"/>
  <c r="V747"/>
  <c r="W747"/>
  <c r="X745"/>
  <c r="V745"/>
  <c r="W745"/>
  <c r="X743"/>
  <c r="V743"/>
  <c r="W743"/>
  <c r="X741"/>
  <c r="V741"/>
  <c r="W741"/>
  <c r="X739"/>
  <c r="V739"/>
  <c r="W739"/>
  <c r="X737"/>
  <c r="V737"/>
  <c r="W737"/>
  <c r="X734"/>
  <c r="V734"/>
  <c r="W734"/>
  <c r="X732"/>
  <c r="V732"/>
  <c r="W732"/>
  <c r="X730"/>
  <c r="V730"/>
  <c r="W730"/>
  <c r="X727"/>
  <c r="V727"/>
  <c r="W727"/>
  <c r="X725"/>
  <c r="V725"/>
  <c r="W725"/>
  <c r="X723"/>
  <c r="V723"/>
  <c r="W723"/>
  <c r="X721"/>
  <c r="V721"/>
  <c r="W721"/>
  <c r="X719"/>
  <c r="V719"/>
  <c r="W719"/>
  <c r="X717"/>
  <c r="V717"/>
  <c r="W717"/>
  <c r="X714"/>
  <c r="V714"/>
  <c r="W714"/>
  <c r="X712"/>
  <c r="V712"/>
  <c r="W712"/>
  <c r="X710"/>
  <c r="V710"/>
  <c r="W710"/>
  <c r="X708"/>
  <c r="V708"/>
  <c r="W708"/>
  <c r="X707"/>
  <c r="V707"/>
  <c r="W707"/>
  <c r="AN706"/>
  <c r="AO706"/>
  <c r="X706"/>
  <c r="V706"/>
  <c r="W706"/>
  <c r="X705"/>
  <c r="V705"/>
  <c r="W705"/>
  <c r="AN704"/>
  <c r="AO704"/>
  <c r="X704"/>
  <c r="V704"/>
  <c r="W704"/>
  <c r="X703"/>
  <c r="V703"/>
  <c r="W703"/>
  <c r="AN702"/>
  <c r="AO702"/>
  <c r="X702"/>
  <c r="V702"/>
  <c r="W702"/>
  <c r="X701"/>
  <c r="V701"/>
  <c r="W701"/>
  <c r="AN700"/>
  <c r="AO700"/>
  <c r="X700"/>
  <c r="V700"/>
  <c r="W700"/>
  <c r="X699"/>
  <c r="V699"/>
  <c r="W699"/>
  <c r="AN698"/>
  <c r="AO698"/>
  <c r="X698"/>
  <c r="V698"/>
  <c r="W698"/>
  <c r="X697"/>
  <c r="V697"/>
  <c r="W697"/>
  <c r="X695"/>
  <c r="V695"/>
  <c r="W695"/>
  <c r="X693"/>
  <c r="V693"/>
  <c r="W693"/>
  <c r="X691"/>
  <c r="V691"/>
  <c r="W691"/>
  <c r="X681"/>
  <c r="V681"/>
  <c r="W681"/>
  <c r="X680"/>
  <c r="V680"/>
  <c r="W680"/>
  <c r="X678"/>
  <c r="V678"/>
  <c r="W678"/>
  <c r="X675"/>
  <c r="V675"/>
  <c r="W675"/>
  <c r="X673"/>
  <c r="V673"/>
  <c r="W673"/>
  <c r="X669"/>
  <c r="V669"/>
  <c r="W669"/>
  <c r="X667"/>
  <c r="V667"/>
  <c r="W667"/>
  <c r="X665"/>
  <c r="V665"/>
  <c r="W665"/>
  <c r="X662"/>
  <c r="V662"/>
  <c r="W662"/>
  <c r="X660"/>
  <c r="V660"/>
  <c r="W660"/>
  <c r="X658"/>
  <c r="V658"/>
  <c r="W658"/>
  <c r="X656"/>
  <c r="V656"/>
  <c r="W656"/>
  <c r="X653"/>
  <c r="V653"/>
  <c r="W653"/>
  <c r="X650"/>
  <c r="V650"/>
  <c r="W650"/>
  <c r="X648"/>
  <c r="V648"/>
  <c r="W648"/>
  <c r="X646"/>
  <c r="V646"/>
  <c r="W646"/>
  <c r="X644"/>
  <c r="V644"/>
  <c r="W644"/>
  <c r="X643"/>
  <c r="V643"/>
  <c r="W643"/>
  <c r="AN642"/>
  <c r="AO642"/>
  <c r="X642"/>
  <c r="V642"/>
  <c r="W642"/>
  <c r="X641"/>
  <c r="V641"/>
  <c r="W641"/>
  <c r="AN640"/>
  <c r="AO640"/>
  <c r="X640"/>
  <c r="V640"/>
  <c r="W640"/>
  <c r="X639"/>
  <c r="V639"/>
  <c r="W639"/>
  <c r="AN638"/>
  <c r="AO638"/>
  <c r="X638"/>
  <c r="V638"/>
  <c r="W638"/>
  <c r="X637"/>
  <c r="V637"/>
  <c r="W637"/>
  <c r="X635"/>
  <c r="V635"/>
  <c r="W635"/>
  <c r="X633"/>
  <c r="V633"/>
  <c r="W633"/>
  <c r="X632"/>
  <c r="V632"/>
  <c r="W632"/>
  <c r="X630"/>
  <c r="V630"/>
  <c r="W630"/>
  <c r="X629"/>
  <c r="V629"/>
  <c r="W629"/>
  <c r="X627"/>
  <c r="V627"/>
  <c r="W627"/>
  <c r="X625"/>
  <c r="V625"/>
  <c r="W625"/>
  <c r="X623"/>
  <c r="V623"/>
  <c r="W623"/>
  <c r="X621"/>
  <c r="V621"/>
  <c r="W621"/>
  <c r="X618"/>
  <c r="V618"/>
  <c r="W618"/>
  <c r="X616"/>
  <c r="V616"/>
  <c r="W616"/>
  <c r="X614"/>
  <c r="V614"/>
  <c r="W614"/>
  <c r="X611"/>
  <c r="V611"/>
  <c r="W611"/>
  <c r="X609"/>
  <c r="V609"/>
  <c r="W609"/>
  <c r="X607"/>
  <c r="V607"/>
  <c r="W607"/>
  <c r="AN1101"/>
  <c r="AO1101"/>
  <c r="AN1099"/>
  <c r="AO1099"/>
  <c r="AN1097"/>
  <c r="AO1097"/>
  <c r="AN1095"/>
  <c r="AO1095"/>
  <c r="AN1093"/>
  <c r="AO1093"/>
  <c r="AN1091"/>
  <c r="AO1091"/>
  <c r="AN1089"/>
  <c r="AO1089"/>
  <c r="AN1087"/>
  <c r="AO1087"/>
  <c r="AN1085"/>
  <c r="AO1085"/>
  <c r="AN1083"/>
  <c r="AO1083"/>
  <c r="AN1081"/>
  <c r="AO1081"/>
  <c r="AN1079"/>
  <c r="AO1079"/>
  <c r="AN1077"/>
  <c r="AO1077"/>
  <c r="AN1074"/>
  <c r="AO1074"/>
  <c r="AN1072"/>
  <c r="AO1072"/>
  <c r="AN1070"/>
  <c r="AO1070"/>
  <c r="AN1068"/>
  <c r="AO1068"/>
  <c r="AN1066"/>
  <c r="AO1066"/>
  <c r="AN1064"/>
  <c r="AO1064"/>
  <c r="AN1053"/>
  <c r="AO1053"/>
  <c r="AN1051"/>
  <c r="AO1051"/>
  <c r="AN1049"/>
  <c r="AO1049"/>
  <c r="AN1047"/>
  <c r="AO1047"/>
  <c r="AN1045"/>
  <c r="AO1045"/>
  <c r="AN1043"/>
  <c r="AO1043"/>
  <c r="AN1041"/>
  <c r="AO1041"/>
  <c r="AN1039"/>
  <c r="AO1039"/>
  <c r="AN1037"/>
  <c r="AO1037"/>
  <c r="AN1035"/>
  <c r="AO1035"/>
  <c r="AN1033"/>
  <c r="AO1033"/>
  <c r="AN1031"/>
  <c r="AO1031"/>
  <c r="AN1029"/>
  <c r="AO1029"/>
  <c r="AN1027"/>
  <c r="AO1027"/>
  <c r="AN955"/>
  <c r="AO955"/>
  <c r="AN953"/>
  <c r="AO953"/>
  <c r="AN951"/>
  <c r="AO951"/>
  <c r="AN949"/>
  <c r="AO949"/>
  <c r="AN947"/>
  <c r="AO947"/>
  <c r="AN945"/>
  <c r="AO945"/>
  <c r="AN943"/>
  <c r="AO943"/>
  <c r="S1682"/>
  <c r="AN1545"/>
  <c r="AO1545"/>
  <c r="AN1543"/>
  <c r="AO1543"/>
  <c r="AN1541"/>
  <c r="AO1541"/>
  <c r="AN1539"/>
  <c r="AO1539"/>
  <c r="AN1537"/>
  <c r="AO1537"/>
  <c r="AN1535"/>
  <c r="AO1535"/>
  <c r="AN1533"/>
  <c r="AO1533"/>
  <c r="AN1531"/>
  <c r="AO1531"/>
  <c r="AN1513"/>
  <c r="AO1513"/>
  <c r="AN1510"/>
  <c r="AO1510"/>
  <c r="AN1508"/>
  <c r="AO1508"/>
  <c r="AN1504"/>
  <c r="AO1504"/>
  <c r="AN1502"/>
  <c r="AO1502"/>
  <c r="AN1500"/>
  <c r="AO1500"/>
  <c r="AN1498"/>
  <c r="AO1498"/>
  <c r="AN1496"/>
  <c r="AO1496"/>
  <c r="AN1493"/>
  <c r="AO1493"/>
  <c r="AN1491"/>
  <c r="AO1491"/>
  <c r="AN1489"/>
  <c r="AO1489"/>
  <c r="AN1487"/>
  <c r="AO1487"/>
  <c r="AN1485"/>
  <c r="AO1485"/>
  <c r="AN1483"/>
  <c r="AO1483"/>
  <c r="AN1464"/>
  <c r="AO1464"/>
  <c r="AN1462"/>
  <c r="AO1462"/>
  <c r="AN1460"/>
  <c r="AO1460"/>
  <c r="AN1458"/>
  <c r="AO1458"/>
  <c r="AN1456"/>
  <c r="AO1456"/>
  <c r="AN1454"/>
  <c r="AO1454"/>
  <c r="AN1452"/>
  <c r="AO1452"/>
  <c r="AN1443"/>
  <c r="AO1443"/>
  <c r="AN1436"/>
  <c r="AO1436"/>
  <c r="AN1434"/>
  <c r="AO1434"/>
  <c r="AN1432"/>
  <c r="AO1432"/>
  <c r="AN1430"/>
  <c r="AO1430"/>
  <c r="AN1428"/>
  <c r="AO1428"/>
  <c r="AN1426"/>
  <c r="AO1426"/>
  <c r="AN1420"/>
  <c r="AO1420"/>
  <c r="AN1418"/>
  <c r="AO1418"/>
  <c r="AN1416"/>
  <c r="AO1416"/>
  <c r="AN1410"/>
  <c r="AO1410"/>
  <c r="AN1399"/>
  <c r="AO1399"/>
  <c r="AN1397"/>
  <c r="AO1397"/>
  <c r="AN1395"/>
  <c r="AO1395"/>
  <c r="AN1393"/>
  <c r="AO1393"/>
  <c r="AN1391"/>
  <c r="AO1391"/>
  <c r="AN1385"/>
  <c r="AO1385"/>
  <c r="AN1377"/>
  <c r="AO1377"/>
  <c r="AN1375"/>
  <c r="AO1375"/>
  <c r="AN1373"/>
  <c r="AO1373"/>
  <c r="AN1605"/>
  <c r="AO1605"/>
  <c r="AN1601"/>
  <c r="AO1601"/>
  <c r="AN1599"/>
  <c r="AO1599"/>
  <c r="AN1597"/>
  <c r="AO1597"/>
  <c r="AN1595"/>
  <c r="AO1595"/>
  <c r="AN1593"/>
  <c r="AO1593"/>
  <c r="AN1591"/>
  <c r="AO1591"/>
  <c r="AN1589"/>
  <c r="AO1589"/>
  <c r="AN1585"/>
  <c r="AO1585"/>
  <c r="AN1583"/>
  <c r="AO1583"/>
  <c r="AN1529"/>
  <c r="AO1529"/>
  <c r="AN1527"/>
  <c r="AO1527"/>
  <c r="AN1525"/>
  <c r="AO1525"/>
  <c r="AN1522"/>
  <c r="AO1522"/>
  <c r="AN1520"/>
  <c r="AO1520"/>
  <c r="AN1518"/>
  <c r="AO1518"/>
  <c r="AN1516"/>
  <c r="AO1516"/>
  <c r="AN1514"/>
  <c r="AO1514"/>
  <c r="AN1507"/>
  <c r="AO1507"/>
  <c r="AN1495"/>
  <c r="AO1495"/>
  <c r="AN1481"/>
  <c r="AO1481"/>
  <c r="AN1479"/>
  <c r="AO1479"/>
  <c r="AN1477"/>
  <c r="AO1477"/>
  <c r="AN1475"/>
  <c r="AO1475"/>
  <c r="AN1473"/>
  <c r="AO1473"/>
  <c r="AN1471"/>
  <c r="AO1471"/>
  <c r="AN1469"/>
  <c r="AO1469"/>
  <c r="AN1467"/>
  <c r="AO1467"/>
  <c r="AN1450"/>
  <c r="AO1450"/>
  <c r="AN1448"/>
  <c r="AO1448"/>
  <c r="AN1446"/>
  <c r="AO1446"/>
  <c r="AN1442"/>
  <c r="AO1442"/>
  <c r="AN1440"/>
  <c r="AO1440"/>
  <c r="AN1438"/>
  <c r="AO1438"/>
  <c r="AN1423"/>
  <c r="AO1423"/>
  <c r="AN1421"/>
  <c r="AO1421"/>
  <c r="AN1413"/>
  <c r="AO1413"/>
  <c r="AN1411"/>
  <c r="AO1411"/>
  <c r="AN1407"/>
  <c r="AO1407"/>
  <c r="AN1405"/>
  <c r="AO1405"/>
  <c r="AN1403"/>
  <c r="AO1403"/>
  <c r="AN1401"/>
  <c r="AO1401"/>
  <c r="AN1389"/>
  <c r="AO1389"/>
  <c r="AN1387"/>
  <c r="AO1387"/>
  <c r="AN1383"/>
  <c r="AO1383"/>
  <c r="AN1381"/>
  <c r="AO1381"/>
  <c r="AN1379"/>
  <c r="AO1379"/>
  <c r="AN1372"/>
  <c r="AO1372"/>
  <c r="AN1370"/>
  <c r="AO1370"/>
  <c r="AN1368"/>
  <c r="AO1368"/>
  <c r="AN1366"/>
  <c r="AO1366"/>
  <c r="AN1364"/>
  <c r="AO1364"/>
  <c r="AN1362"/>
  <c r="AO1362"/>
  <c r="AO1276"/>
  <c r="AN1276"/>
  <c r="AO1274"/>
  <c r="AN1274"/>
  <c r="AO1272"/>
  <c r="AN1272"/>
  <c r="AO1270"/>
  <c r="AN1270"/>
  <c r="AO1268"/>
  <c r="AN1268"/>
  <c r="AO1266"/>
  <c r="AN1266"/>
  <c r="AO1264"/>
  <c r="AN1264"/>
  <c r="AO1262"/>
  <c r="AN1262"/>
  <c r="AO1260"/>
  <c r="AN1260"/>
  <c r="AO1258"/>
  <c r="AN1258"/>
  <c r="AO1256"/>
  <c r="AN1256"/>
  <c r="AO1255"/>
  <c r="AO1254"/>
  <c r="AN1254"/>
  <c r="AO1252"/>
  <c r="AN1252"/>
  <c r="AO1250"/>
  <c r="AN1250"/>
  <c r="AO1248"/>
  <c r="AN1248"/>
  <c r="AO1246"/>
  <c r="AN1246"/>
  <c r="AO1244"/>
  <c r="AN1244"/>
  <c r="AO1242"/>
  <c r="AN1242"/>
  <c r="AO1240"/>
  <c r="AN1240"/>
  <c r="AO1238"/>
  <c r="AN1238"/>
  <c r="AO1236"/>
  <c r="AN1236"/>
  <c r="AO1234"/>
  <c r="AN1234"/>
  <c r="AO1232"/>
  <c r="AN1232"/>
  <c r="AO1230"/>
  <c r="AN1230"/>
  <c r="AO1228"/>
  <c r="AN1228"/>
  <c r="AO1226"/>
  <c r="AN1226"/>
  <c r="AO1224"/>
  <c r="AN1224"/>
  <c r="AO1222"/>
  <c r="AN1222"/>
  <c r="AO1220"/>
  <c r="AN1220"/>
  <c r="AO1218"/>
  <c r="AN1218"/>
  <c r="AO1216"/>
  <c r="AN1216"/>
  <c r="AO1214"/>
  <c r="AN1214"/>
  <c r="AO1212"/>
  <c r="AN1212"/>
  <c r="AO1210"/>
  <c r="AN1210"/>
  <c r="AO1208"/>
  <c r="AN1208"/>
  <c r="AO1206"/>
  <c r="AN1206"/>
  <c r="AO1204"/>
  <c r="AN1204"/>
  <c r="AO1202"/>
  <c r="AN1202"/>
  <c r="AO1200"/>
  <c r="AN1200"/>
  <c r="AO1198"/>
  <c r="AN1198"/>
  <c r="AO1196"/>
  <c r="AN1196"/>
  <c r="AO1194"/>
  <c r="AN1194"/>
  <c r="X1109"/>
  <c r="V1109"/>
  <c r="W1109"/>
  <c r="AN1108"/>
  <c r="AO1108"/>
  <c r="X1108"/>
  <c r="V1108"/>
  <c r="W1108"/>
  <c r="X1107"/>
  <c r="V1107"/>
  <c r="W1107"/>
  <c r="AN1106"/>
  <c r="AO1106"/>
  <c r="X1106"/>
  <c r="V1106"/>
  <c r="W1106"/>
  <c r="X1105"/>
  <c r="V1105"/>
  <c r="W1105"/>
  <c r="AN1104"/>
  <c r="AO1104"/>
  <c r="X1104"/>
  <c r="V1104"/>
  <c r="W1104"/>
  <c r="X1103"/>
  <c r="V1103"/>
  <c r="W1103"/>
  <c r="X1101"/>
  <c r="V1101"/>
  <c r="W1101"/>
  <c r="X1099"/>
  <c r="V1099"/>
  <c r="W1099"/>
  <c r="X1097"/>
  <c r="V1097"/>
  <c r="W1097"/>
  <c r="X1095"/>
  <c r="V1095"/>
  <c r="W1095"/>
  <c r="X1093"/>
  <c r="V1093"/>
  <c r="W1093"/>
  <c r="X1091"/>
  <c r="V1091"/>
  <c r="W1091"/>
  <c r="X1089"/>
  <c r="V1089"/>
  <c r="W1089"/>
  <c r="X1087"/>
  <c r="V1087"/>
  <c r="W1087"/>
  <c r="X1085"/>
  <c r="V1085"/>
  <c r="W1085"/>
  <c r="X1083"/>
  <c r="V1083"/>
  <c r="W1083"/>
  <c r="X1081"/>
  <c r="V1081"/>
  <c r="W1081"/>
  <c r="X1079"/>
  <c r="V1079"/>
  <c r="W1079"/>
  <c r="X1077"/>
  <c r="V1077"/>
  <c r="W1077"/>
  <c r="X1073"/>
  <c r="V1073"/>
  <c r="W1073"/>
  <c r="X1071"/>
  <c r="V1071"/>
  <c r="W1071"/>
  <c r="X1069"/>
  <c r="V1069"/>
  <c r="W1069"/>
  <c r="X1067"/>
  <c r="V1067"/>
  <c r="W1067"/>
  <c r="X1065"/>
  <c r="V1065"/>
  <c r="W1065"/>
  <c r="X1063"/>
  <c r="V1063"/>
  <c r="W1063"/>
  <c r="X1062"/>
  <c r="V1062"/>
  <c r="W1062"/>
  <c r="X1060"/>
  <c r="V1060"/>
  <c r="W1060"/>
  <c r="X1058"/>
  <c r="V1058"/>
  <c r="W1058"/>
  <c r="X1056"/>
  <c r="V1056"/>
  <c r="W1056"/>
  <c r="X1054"/>
  <c r="V1054"/>
  <c r="W1054"/>
  <c r="X1053"/>
  <c r="V1053"/>
  <c r="W1053"/>
  <c r="X1051"/>
  <c r="V1051"/>
  <c r="W1051"/>
  <c r="X1049"/>
  <c r="V1049"/>
  <c r="W1049"/>
  <c r="X1047"/>
  <c r="V1047"/>
  <c r="W1047"/>
  <c r="X1045"/>
  <c r="V1045"/>
  <c r="W1045"/>
  <c r="X1043"/>
  <c r="V1043"/>
  <c r="W1043"/>
  <c r="X1041"/>
  <c r="V1041"/>
  <c r="W1041"/>
  <c r="X1039"/>
  <c r="V1039"/>
  <c r="W1039"/>
  <c r="X1037"/>
  <c r="V1037"/>
  <c r="W1037"/>
  <c r="X1035"/>
  <c r="V1035"/>
  <c r="W1035"/>
  <c r="X1033"/>
  <c r="V1033"/>
  <c r="W1033"/>
  <c r="X1031"/>
  <c r="V1031"/>
  <c r="W1031"/>
  <c r="X1029"/>
  <c r="V1029"/>
  <c r="W1029"/>
  <c r="X1027"/>
  <c r="V1027"/>
  <c r="W1027"/>
  <c r="X960"/>
  <c r="V960"/>
  <c r="W960"/>
  <c r="X958"/>
  <c r="V958"/>
  <c r="W958"/>
  <c r="X955"/>
  <c r="V955"/>
  <c r="W955"/>
  <c r="X953"/>
  <c r="V953"/>
  <c r="W953"/>
  <c r="X951"/>
  <c r="V951"/>
  <c r="W951"/>
  <c r="X949"/>
  <c r="V949"/>
  <c r="W949"/>
  <c r="X947"/>
  <c r="V947"/>
  <c r="W947"/>
  <c r="X945"/>
  <c r="V945"/>
  <c r="W945"/>
  <c r="X943"/>
  <c r="V943"/>
  <c r="W943"/>
  <c r="X941"/>
  <c r="V941"/>
  <c r="W941"/>
  <c r="X939"/>
  <c r="V939"/>
  <c r="W939"/>
  <c r="X937"/>
  <c r="V937"/>
  <c r="W937"/>
  <c r="X936"/>
  <c r="V936"/>
  <c r="W936"/>
  <c r="X934"/>
  <c r="V934"/>
  <c r="W934"/>
  <c r="X932"/>
  <c r="V932"/>
  <c r="W932"/>
  <c r="X929"/>
  <c r="V929"/>
  <c r="W929"/>
  <c r="X927"/>
  <c r="V927"/>
  <c r="W927"/>
  <c r="X925"/>
  <c r="V925"/>
  <c r="W925"/>
  <c r="X923"/>
  <c r="V923"/>
  <c r="W923"/>
  <c r="X921"/>
  <c r="V921"/>
  <c r="W921"/>
  <c r="X919"/>
  <c r="V919"/>
  <c r="W919"/>
  <c r="X917"/>
  <c r="V917"/>
  <c r="W917"/>
  <c r="X915"/>
  <c r="V915"/>
  <c r="W915"/>
  <c r="X913"/>
  <c r="V913"/>
  <c r="W913"/>
  <c r="X910"/>
  <c r="V910"/>
  <c r="W910"/>
  <c r="X909"/>
  <c r="V909"/>
  <c r="W909"/>
  <c r="X906"/>
  <c r="V906"/>
  <c r="W906"/>
  <c r="X904"/>
  <c r="V904"/>
  <c r="W904"/>
  <c r="X903"/>
  <c r="V903"/>
  <c r="W903"/>
  <c r="X901"/>
  <c r="V901"/>
  <c r="W901"/>
  <c r="X899"/>
  <c r="V899"/>
  <c r="W899"/>
  <c r="X897"/>
  <c r="V897"/>
  <c r="W897"/>
  <c r="X895"/>
  <c r="V895"/>
  <c r="W895"/>
  <c r="X893"/>
  <c r="V893"/>
  <c r="W893"/>
  <c r="X887"/>
  <c r="V887"/>
  <c r="W887"/>
  <c r="X884"/>
  <c r="V884"/>
  <c r="W884"/>
  <c r="X882"/>
  <c r="V882"/>
  <c r="W882"/>
  <c r="X856"/>
  <c r="V856"/>
  <c r="W856"/>
  <c r="X853"/>
  <c r="V853"/>
  <c r="W853"/>
  <c r="X849"/>
  <c r="V849"/>
  <c r="W849"/>
  <c r="X845"/>
  <c r="V845"/>
  <c r="W845"/>
  <c r="X843"/>
  <c r="V843"/>
  <c r="W843"/>
  <c r="X841"/>
  <c r="V841"/>
  <c r="W841"/>
  <c r="X839"/>
  <c r="V839"/>
  <c r="W839"/>
  <c r="X837"/>
  <c r="V837"/>
  <c r="W837"/>
  <c r="X835"/>
  <c r="V835"/>
  <c r="W835"/>
  <c r="X833"/>
  <c r="V833"/>
  <c r="W833"/>
  <c r="X829"/>
  <c r="V829"/>
  <c r="W829"/>
  <c r="X827"/>
  <c r="V827"/>
  <c r="W827"/>
  <c r="X825"/>
  <c r="V825"/>
  <c r="W825"/>
  <c r="X823"/>
  <c r="V823"/>
  <c r="W823"/>
  <c r="X821"/>
  <c r="V821"/>
  <c r="W821"/>
  <c r="X819"/>
  <c r="V819"/>
  <c r="W819"/>
  <c r="X817"/>
  <c r="V817"/>
  <c r="W817"/>
  <c r="X815"/>
  <c r="V815"/>
  <c r="W815"/>
  <c r="X814"/>
  <c r="V814"/>
  <c r="W814"/>
  <c r="X812"/>
  <c r="V812"/>
  <c r="W812"/>
  <c r="X810"/>
  <c r="V810"/>
  <c r="W810"/>
  <c r="X808"/>
  <c r="V808"/>
  <c r="W808"/>
  <c r="X806"/>
  <c r="V806"/>
  <c r="W806"/>
  <c r="X804"/>
  <c r="V804"/>
  <c r="W804"/>
  <c r="X802"/>
  <c r="V802"/>
  <c r="W802"/>
  <c r="X800"/>
  <c r="V800"/>
  <c r="W800"/>
  <c r="X798"/>
  <c r="V798"/>
  <c r="W798"/>
  <c r="X796"/>
  <c r="V796"/>
  <c r="W796"/>
  <c r="X794"/>
  <c r="V794"/>
  <c r="W794"/>
  <c r="X792"/>
  <c r="V792"/>
  <c r="W792"/>
  <c r="X790"/>
  <c r="V790"/>
  <c r="W790"/>
  <c r="X788"/>
  <c r="V788"/>
  <c r="W788"/>
  <c r="X786"/>
  <c r="V786"/>
  <c r="W786"/>
  <c r="X784"/>
  <c r="V784"/>
  <c r="W784"/>
  <c r="X782"/>
  <c r="V782"/>
  <c r="W782"/>
  <c r="X780"/>
  <c r="V780"/>
  <c r="W780"/>
  <c r="X778"/>
  <c r="V778"/>
  <c r="W778"/>
  <c r="X776"/>
  <c r="V776"/>
  <c r="W776"/>
  <c r="X774"/>
  <c r="V774"/>
  <c r="W774"/>
  <c r="X755"/>
  <c r="V755"/>
  <c r="W755"/>
  <c r="X754"/>
  <c r="V754"/>
  <c r="W754"/>
  <c r="X753"/>
  <c r="V753"/>
  <c r="W753"/>
  <c r="X751"/>
  <c r="V751"/>
  <c r="W751"/>
  <c r="X750"/>
  <c r="V750"/>
  <c r="W750"/>
  <c r="X748"/>
  <c r="V748"/>
  <c r="W748"/>
  <c r="X746"/>
  <c r="V746"/>
  <c r="W746"/>
  <c r="X744"/>
  <c r="V744"/>
  <c r="W744"/>
  <c r="X742"/>
  <c r="V742"/>
  <c r="W742"/>
  <c r="X740"/>
  <c r="V740"/>
  <c r="W740"/>
  <c r="X738"/>
  <c r="V738"/>
  <c r="W738"/>
  <c r="X736"/>
  <c r="V736"/>
  <c r="W736"/>
  <c r="X735"/>
  <c r="V735"/>
  <c r="W735"/>
  <c r="X733"/>
  <c r="V733"/>
  <c r="W733"/>
  <c r="X731"/>
  <c r="V731"/>
  <c r="W731"/>
  <c r="X729"/>
  <c r="V729"/>
  <c r="W729"/>
  <c r="X728"/>
  <c r="V728"/>
  <c r="W728"/>
  <c r="X726"/>
  <c r="V726"/>
  <c r="W726"/>
  <c r="X724"/>
  <c r="V724"/>
  <c r="W724"/>
  <c r="X722"/>
  <c r="V722"/>
  <c r="W722"/>
  <c r="X720"/>
  <c r="V720"/>
  <c r="W720"/>
  <c r="X718"/>
  <c r="V718"/>
  <c r="W718"/>
  <c r="X716"/>
  <c r="V716"/>
  <c r="W716"/>
  <c r="X715"/>
  <c r="V715"/>
  <c r="W715"/>
  <c r="X713"/>
  <c r="V713"/>
  <c r="W713"/>
  <c r="X711"/>
  <c r="V711"/>
  <c r="W711"/>
  <c r="X709"/>
  <c r="V709"/>
  <c r="W709"/>
  <c r="X696"/>
  <c r="V696"/>
  <c r="W696"/>
  <c r="X694"/>
  <c r="V694"/>
  <c r="W694"/>
  <c r="X692"/>
  <c r="V692"/>
  <c r="W692"/>
  <c r="X690"/>
  <c r="V690"/>
  <c r="W690"/>
  <c r="X679"/>
  <c r="V679"/>
  <c r="W679"/>
  <c r="X677"/>
  <c r="V677"/>
  <c r="W677"/>
  <c r="X676"/>
  <c r="V676"/>
  <c r="W676"/>
  <c r="X674"/>
  <c r="V674"/>
  <c r="W674"/>
  <c r="X672"/>
  <c r="V672"/>
  <c r="W672"/>
  <c r="X671"/>
  <c r="V671"/>
  <c r="W671"/>
  <c r="X670"/>
  <c r="V670"/>
  <c r="W670"/>
  <c r="X668"/>
  <c r="V668"/>
  <c r="W668"/>
  <c r="X666"/>
  <c r="V666"/>
  <c r="W666"/>
  <c r="X664"/>
  <c r="V664"/>
  <c r="W664"/>
  <c r="X663"/>
  <c r="V663"/>
  <c r="W663"/>
  <c r="X661"/>
  <c r="V661"/>
  <c r="W661"/>
  <c r="X659"/>
  <c r="V659"/>
  <c r="W659"/>
  <c r="X657"/>
  <c r="V657"/>
  <c r="W657"/>
  <c r="X654"/>
  <c r="V654"/>
  <c r="W654"/>
  <c r="X652"/>
  <c r="V652"/>
  <c r="W652"/>
  <c r="X651"/>
  <c r="V651"/>
  <c r="W651"/>
  <c r="X649"/>
  <c r="V649"/>
  <c r="W649"/>
  <c r="X647"/>
  <c r="V647"/>
  <c r="W647"/>
  <c r="X645"/>
  <c r="V645"/>
  <c r="W645"/>
  <c r="X636"/>
  <c r="V636"/>
  <c r="W636"/>
  <c r="X634"/>
  <c r="V634"/>
  <c r="W634"/>
  <c r="X631"/>
  <c r="V631"/>
  <c r="W631"/>
  <c r="X628"/>
  <c r="V628"/>
  <c r="W628"/>
  <c r="X626"/>
  <c r="V626"/>
  <c r="W626"/>
  <c r="X624"/>
  <c r="V624"/>
  <c r="W624"/>
  <c r="X622"/>
  <c r="V622"/>
  <c r="W622"/>
  <c r="X620"/>
  <c r="V620"/>
  <c r="W620"/>
  <c r="X619"/>
  <c r="V619"/>
  <c r="W619"/>
  <c r="X617"/>
  <c r="V617"/>
  <c r="W617"/>
  <c r="X615"/>
  <c r="V615"/>
  <c r="W615"/>
  <c r="X613"/>
  <c r="V613"/>
  <c r="W613"/>
  <c r="X612"/>
  <c r="V612"/>
  <c r="W612"/>
  <c r="X610"/>
  <c r="V610"/>
  <c r="W610"/>
  <c r="X608"/>
  <c r="V608"/>
  <c r="W608"/>
  <c r="X606"/>
  <c r="V606"/>
  <c r="W606"/>
  <c r="W1277"/>
  <c r="X1277"/>
  <c r="V1277"/>
  <c r="W1276"/>
  <c r="X1276"/>
  <c r="V1276"/>
  <c r="W1275"/>
  <c r="X1275"/>
  <c r="V1275"/>
  <c r="W1274"/>
  <c r="X1274"/>
  <c r="V1274"/>
  <c r="W1273"/>
  <c r="X1273"/>
  <c r="V1273"/>
  <c r="W1272"/>
  <c r="X1272"/>
  <c r="V1272"/>
  <c r="W1271"/>
  <c r="X1271"/>
  <c r="V1271"/>
  <c r="W1270"/>
  <c r="X1270"/>
  <c r="V1270"/>
  <c r="W1269"/>
  <c r="X1269"/>
  <c r="V1269"/>
  <c r="W1268"/>
  <c r="X1268"/>
  <c r="V1268"/>
  <c r="W1267"/>
  <c r="X1267"/>
  <c r="V1267"/>
  <c r="W1266"/>
  <c r="X1266"/>
  <c r="V1266"/>
  <c r="W1265"/>
  <c r="X1265"/>
  <c r="V1265"/>
  <c r="W1264"/>
  <c r="X1264"/>
  <c r="V1264"/>
  <c r="W1263"/>
  <c r="X1263"/>
  <c r="V1263"/>
  <c r="W1262"/>
  <c r="X1262"/>
  <c r="V1262"/>
  <c r="W1261"/>
  <c r="X1261"/>
  <c r="V1261"/>
  <c r="W1260"/>
  <c r="X1260"/>
  <c r="V1260"/>
  <c r="W1259"/>
  <c r="X1259"/>
  <c r="V1259"/>
  <c r="W1258"/>
  <c r="X1258"/>
  <c r="V1258"/>
  <c r="W1257"/>
  <c r="X1257"/>
  <c r="V1257"/>
  <c r="W1256"/>
  <c r="X1256"/>
  <c r="V1256"/>
  <c r="W1255"/>
  <c r="X1255"/>
  <c r="V1255"/>
  <c r="W1254"/>
  <c r="X1254"/>
  <c r="V1254"/>
  <c r="W1253"/>
  <c r="X1253"/>
  <c r="V1253"/>
  <c r="W1252"/>
  <c r="X1252"/>
  <c r="V1252"/>
  <c r="W1251"/>
  <c r="X1251"/>
  <c r="V1251"/>
  <c r="W1250"/>
  <c r="X1250"/>
  <c r="V1250"/>
  <c r="W1249"/>
  <c r="X1249"/>
  <c r="V1249"/>
  <c r="W1248"/>
  <c r="X1248"/>
  <c r="V1248"/>
  <c r="W1247"/>
  <c r="X1247"/>
  <c r="V1247"/>
  <c r="W1246"/>
  <c r="X1246"/>
  <c r="V1246"/>
  <c r="W1245"/>
  <c r="X1245"/>
  <c r="V1245"/>
  <c r="W1244"/>
  <c r="X1244"/>
  <c r="V1244"/>
  <c r="W1243"/>
  <c r="X1243"/>
  <c r="V1243"/>
  <c r="W1242"/>
  <c r="X1242"/>
  <c r="V1242"/>
  <c r="W1241"/>
  <c r="X1241"/>
  <c r="V1241"/>
  <c r="W1240"/>
  <c r="X1240"/>
  <c r="V1240"/>
  <c r="W1239"/>
  <c r="X1239"/>
  <c r="V1239"/>
  <c r="W1238"/>
  <c r="X1238"/>
  <c r="V1238"/>
  <c r="W1237"/>
  <c r="X1237"/>
  <c r="V1237"/>
  <c r="W1236"/>
  <c r="X1236"/>
  <c r="V1236"/>
  <c r="W1235"/>
  <c r="X1235"/>
  <c r="V1235"/>
  <c r="W1234"/>
  <c r="X1234"/>
  <c r="V1234"/>
  <c r="W1233"/>
  <c r="X1233"/>
  <c r="V1233"/>
  <c r="W1232"/>
  <c r="X1232"/>
  <c r="V1232"/>
  <c r="W1231"/>
  <c r="X1231"/>
  <c r="V1231"/>
  <c r="W1230"/>
  <c r="X1230"/>
  <c r="V1230"/>
  <c r="W1229"/>
  <c r="X1229"/>
  <c r="V1229"/>
  <c r="W1228"/>
  <c r="X1228"/>
  <c r="V1228"/>
  <c r="W1227"/>
  <c r="X1227"/>
  <c r="V1227"/>
  <c r="W1226"/>
  <c r="X1226"/>
  <c r="V1226"/>
  <c r="W1225"/>
  <c r="X1225"/>
  <c r="V1225"/>
  <c r="W1224"/>
  <c r="X1224"/>
  <c r="V1224"/>
  <c r="W1223"/>
  <c r="X1223"/>
  <c r="V1223"/>
  <c r="W1222"/>
  <c r="X1222"/>
  <c r="V1222"/>
  <c r="W1221"/>
  <c r="X1221"/>
  <c r="V1221"/>
  <c r="W1220"/>
  <c r="X1220"/>
  <c r="V1220"/>
  <c r="W1219"/>
  <c r="X1219"/>
  <c r="V1219"/>
  <c r="W1218"/>
  <c r="X1218"/>
  <c r="V1218"/>
  <c r="W1217"/>
  <c r="X1217"/>
  <c r="V1217"/>
  <c r="W1216"/>
  <c r="X1216"/>
  <c r="V1216"/>
  <c r="W1215"/>
  <c r="X1215"/>
  <c r="V1215"/>
  <c r="W1214"/>
  <c r="X1214"/>
  <c r="V1214"/>
  <c r="W1213"/>
  <c r="X1213"/>
  <c r="V1213"/>
  <c r="W1212"/>
  <c r="X1212"/>
  <c r="V1212"/>
  <c r="W1211"/>
  <c r="X1211"/>
  <c r="V1211"/>
  <c r="W1210"/>
  <c r="X1210"/>
  <c r="V1210"/>
  <c r="W1209"/>
  <c r="X1209"/>
  <c r="V1209"/>
  <c r="W1208"/>
  <c r="X1208"/>
  <c r="V1208"/>
  <c r="W1207"/>
  <c r="X1207"/>
  <c r="V1207"/>
  <c r="W1206"/>
  <c r="X1206"/>
  <c r="V1206"/>
  <c r="W1205"/>
  <c r="X1205"/>
  <c r="V1205"/>
  <c r="W1204"/>
  <c r="X1204"/>
  <c r="V1204"/>
  <c r="W1203"/>
  <c r="X1203"/>
  <c r="V1203"/>
  <c r="W1202"/>
  <c r="X1202"/>
  <c r="V1202"/>
  <c r="W1201"/>
  <c r="X1201"/>
  <c r="V1201"/>
  <c r="W1200"/>
  <c r="X1200"/>
  <c r="V1200"/>
  <c r="W1199"/>
  <c r="X1199"/>
  <c r="V1199"/>
  <c r="W1198"/>
  <c r="X1198"/>
  <c r="V1198"/>
  <c r="W1197"/>
  <c r="X1197"/>
  <c r="V1197"/>
  <c r="W1196"/>
  <c r="X1196"/>
  <c r="V1196"/>
  <c r="W1195"/>
  <c r="X1195"/>
  <c r="V1195"/>
  <c r="W1194"/>
  <c r="X1194"/>
  <c r="V1194"/>
  <c r="AN1102"/>
  <c r="AO1102"/>
  <c r="AN1100"/>
  <c r="AO1100"/>
  <c r="AN1098"/>
  <c r="AO1098"/>
  <c r="AN1096"/>
  <c r="AO1096"/>
  <c r="AN1094"/>
  <c r="AO1094"/>
  <c r="AN1092"/>
  <c r="AO1092"/>
  <c r="AN1090"/>
  <c r="AO1090"/>
  <c r="AN1088"/>
  <c r="AO1088"/>
  <c r="AN1086"/>
  <c r="AO1086"/>
  <c r="AN1084"/>
  <c r="AO1084"/>
  <c r="AN1082"/>
  <c r="AO1082"/>
  <c r="AN1080"/>
  <c r="AO1080"/>
  <c r="AN1078"/>
  <c r="AO1078"/>
  <c r="AN1076"/>
  <c r="AO1076"/>
  <c r="AN1073"/>
  <c r="AO1073"/>
  <c r="AN1071"/>
  <c r="AO1071"/>
  <c r="AN1069"/>
  <c r="AO1069"/>
  <c r="AN1067"/>
  <c r="AO1067"/>
  <c r="AN1065"/>
  <c r="AO1065"/>
  <c r="AN1063"/>
  <c r="AO1063"/>
  <c r="AN1052"/>
  <c r="AO1052"/>
  <c r="AN1050"/>
  <c r="AO1050"/>
  <c r="AN1048"/>
  <c r="AO1048"/>
  <c r="AN1046"/>
  <c r="AO1046"/>
  <c r="AN1044"/>
  <c r="AO1044"/>
  <c r="AN1042"/>
  <c r="AO1042"/>
  <c r="AN1040"/>
  <c r="AO1040"/>
  <c r="AN1038"/>
  <c r="AO1038"/>
  <c r="AN1036"/>
  <c r="AO1036"/>
  <c r="AN1034"/>
  <c r="AO1034"/>
  <c r="AN1032"/>
  <c r="AO1032"/>
  <c r="AN1030"/>
  <c r="AO1030"/>
  <c r="AN1028"/>
  <c r="AO1028"/>
  <c r="AN1026"/>
  <c r="AO1026"/>
  <c r="AN956"/>
  <c r="AO956"/>
  <c r="AN954"/>
  <c r="AO954"/>
  <c r="AN952"/>
  <c r="AO952"/>
  <c r="AN950"/>
  <c r="AO950"/>
  <c r="AN948"/>
  <c r="AO948"/>
  <c r="AN946"/>
  <c r="AO946"/>
  <c r="AN944"/>
  <c r="AO944"/>
  <c r="AN942"/>
  <c r="AO942"/>
  <c r="AN940"/>
  <c r="AO940"/>
  <c r="AN938"/>
  <c r="AO938"/>
  <c r="AN930"/>
  <c r="AO930"/>
  <c r="AN928"/>
  <c r="AO928"/>
  <c r="AN926"/>
  <c r="AO926"/>
  <c r="AN924"/>
  <c r="AO924"/>
  <c r="AN922"/>
  <c r="AO922"/>
  <c r="AN920"/>
  <c r="AO920"/>
  <c r="AN918"/>
  <c r="AO918"/>
  <c r="AN916"/>
  <c r="AO916"/>
  <c r="AN914"/>
  <c r="AO914"/>
  <c r="AN912"/>
  <c r="AO912"/>
  <c r="AN910"/>
  <c r="AO910"/>
  <c r="AN906"/>
  <c r="AO906"/>
  <c r="AN904"/>
  <c r="AO904"/>
  <c r="AN888"/>
  <c r="AO888"/>
  <c r="AN886"/>
  <c r="AO886"/>
  <c r="AN1075"/>
  <c r="AO1075"/>
  <c r="AN1061"/>
  <c r="AO1061"/>
  <c r="AN1059"/>
  <c r="AO1059"/>
  <c r="AN1057"/>
  <c r="AO1057"/>
  <c r="AN1055"/>
  <c r="AO1055"/>
  <c r="AN1025"/>
  <c r="AO1025"/>
  <c r="AN1023"/>
  <c r="AO1023"/>
  <c r="AN1021"/>
  <c r="AO1021"/>
  <c r="AN1019"/>
  <c r="AO1019"/>
  <c r="AN1017"/>
  <c r="AO1017"/>
  <c r="AN1015"/>
  <c r="AO1015"/>
  <c r="AN1013"/>
  <c r="AO1013"/>
  <c r="AN1011"/>
  <c r="AO1011"/>
  <c r="AN1009"/>
  <c r="AO1009"/>
  <c r="AN1007"/>
  <c r="AO1007"/>
  <c r="AN1005"/>
  <c r="AO1005"/>
  <c r="AN1003"/>
  <c r="AO1003"/>
  <c r="AN1001"/>
  <c r="AO1001"/>
  <c r="AN999"/>
  <c r="AO999"/>
  <c r="AN997"/>
  <c r="AO997"/>
  <c r="AN995"/>
  <c r="AO995"/>
  <c r="AN993"/>
  <c r="AO993"/>
  <c r="AN991"/>
  <c r="AO991"/>
  <c r="AN989"/>
  <c r="AO989"/>
  <c r="AN987"/>
  <c r="AO987"/>
  <c r="AN985"/>
  <c r="AO985"/>
  <c r="AN983"/>
  <c r="AO983"/>
  <c r="AN981"/>
  <c r="AO981"/>
  <c r="AN979"/>
  <c r="AO979"/>
  <c r="AN977"/>
  <c r="AO977"/>
  <c r="AN975"/>
  <c r="AO975"/>
  <c r="AN973"/>
  <c r="AO973"/>
  <c r="AN971"/>
  <c r="AO971"/>
  <c r="AN969"/>
  <c r="AO969"/>
  <c r="AN967"/>
  <c r="AO967"/>
  <c r="AN965"/>
  <c r="AO965"/>
  <c r="AN963"/>
  <c r="AO963"/>
  <c r="AN961"/>
  <c r="AO961"/>
  <c r="AN959"/>
  <c r="AO959"/>
  <c r="AN957"/>
  <c r="AO957"/>
  <c r="AN941"/>
  <c r="AO941"/>
  <c r="AN939"/>
  <c r="AO939"/>
  <c r="AN937"/>
  <c r="AO937"/>
  <c r="AN929"/>
  <c r="AO929"/>
  <c r="AN927"/>
  <c r="AO927"/>
  <c r="AN925"/>
  <c r="AO925"/>
  <c r="AN923"/>
  <c r="AO923"/>
  <c r="AN921"/>
  <c r="AO921"/>
  <c r="AN919"/>
  <c r="AO919"/>
  <c r="AN917"/>
  <c r="AO917"/>
  <c r="AN915"/>
  <c r="AO915"/>
  <c r="AN913"/>
  <c r="AO913"/>
  <c r="AN911"/>
  <c r="AO911"/>
  <c r="AN907"/>
  <c r="AO907"/>
  <c r="AN905"/>
  <c r="AO905"/>
  <c r="AN889"/>
  <c r="AO889"/>
  <c r="AN887"/>
  <c r="AO887"/>
  <c r="AN1062"/>
  <c r="AO1062"/>
  <c r="AN1060"/>
  <c r="AO1060"/>
  <c r="AN1058"/>
  <c r="AO1058"/>
  <c r="AN1056"/>
  <c r="AO1056"/>
  <c r="AN1054"/>
  <c r="AO1054"/>
  <c r="AN1024"/>
  <c r="AO1024"/>
  <c r="AN1022"/>
  <c r="AO1022"/>
  <c r="AN1020"/>
  <c r="AO1020"/>
  <c r="AN1018"/>
  <c r="AO1018"/>
  <c r="AN1016"/>
  <c r="AO1016"/>
  <c r="AN1014"/>
  <c r="AO1014"/>
  <c r="AN1012"/>
  <c r="AO1012"/>
  <c r="AN1010"/>
  <c r="AO1010"/>
  <c r="AN1008"/>
  <c r="AO1008"/>
  <c r="AN1006"/>
  <c r="AO1006"/>
  <c r="AN1004"/>
  <c r="AO1004"/>
  <c r="AN1002"/>
  <c r="AO1002"/>
  <c r="AN1000"/>
  <c r="AO1000"/>
  <c r="AN998"/>
  <c r="AO998"/>
  <c r="AN996"/>
  <c r="AO996"/>
  <c r="AN994"/>
  <c r="AO994"/>
  <c r="AN992"/>
  <c r="AO992"/>
  <c r="AN990"/>
  <c r="AO990"/>
  <c r="AN988"/>
  <c r="AO988"/>
  <c r="AN986"/>
  <c r="AO986"/>
  <c r="AN984"/>
  <c r="AO984"/>
  <c r="AN982"/>
  <c r="AO982"/>
  <c r="AN980"/>
  <c r="AO980"/>
  <c r="AN978"/>
  <c r="AO978"/>
  <c r="AN976"/>
  <c r="AO976"/>
  <c r="AN974"/>
  <c r="AO974"/>
  <c r="AN972"/>
  <c r="AO972"/>
  <c r="AN970"/>
  <c r="AO970"/>
  <c r="AN968"/>
  <c r="AO968"/>
  <c r="AN966"/>
  <c r="AO966"/>
  <c r="AN964"/>
  <c r="AO964"/>
  <c r="AN962"/>
  <c r="AO962"/>
  <c r="AN960"/>
  <c r="AO960"/>
  <c r="AN958"/>
  <c r="AO958"/>
  <c r="AN935"/>
  <c r="AO935"/>
  <c r="AN933"/>
  <c r="AO933"/>
  <c r="AN931"/>
  <c r="AO931"/>
  <c r="Z912"/>
  <c r="Y912"/>
  <c r="AN909"/>
  <c r="AO909"/>
  <c r="AN903"/>
  <c r="AO903"/>
  <c r="AN901"/>
  <c r="AO901"/>
  <c r="AN899"/>
  <c r="AO899"/>
  <c r="AN897"/>
  <c r="AO897"/>
  <c r="AN895"/>
  <c r="AO895"/>
  <c r="AN893"/>
  <c r="AO893"/>
  <c r="AN891"/>
  <c r="AO891"/>
  <c r="AN885"/>
  <c r="AO885"/>
  <c r="AN883"/>
  <c r="AO883"/>
  <c r="AN881"/>
  <c r="AO881"/>
  <c r="AN856"/>
  <c r="AO856"/>
  <c r="AN851"/>
  <c r="AO851"/>
  <c r="AN831"/>
  <c r="AO831"/>
  <c r="AN813"/>
  <c r="AO813"/>
  <c r="AN811"/>
  <c r="AO811"/>
  <c r="AN809"/>
  <c r="AO809"/>
  <c r="AN807"/>
  <c r="AO807"/>
  <c r="AN805"/>
  <c r="AO805"/>
  <c r="AN803"/>
  <c r="AO803"/>
  <c r="AN801"/>
  <c r="AO801"/>
  <c r="AN799"/>
  <c r="AO799"/>
  <c r="AN797"/>
  <c r="AO797"/>
  <c r="AN795"/>
  <c r="AO795"/>
  <c r="AN793"/>
  <c r="AO793"/>
  <c r="AN791"/>
  <c r="AO791"/>
  <c r="AN789"/>
  <c r="AO789"/>
  <c r="AN787"/>
  <c r="AO787"/>
  <c r="AN785"/>
  <c r="AO785"/>
  <c r="AN783"/>
  <c r="AO783"/>
  <c r="AN781"/>
  <c r="AO781"/>
  <c r="AN779"/>
  <c r="AO779"/>
  <c r="AN777"/>
  <c r="AO777"/>
  <c r="AN775"/>
  <c r="AO775"/>
  <c r="AN772"/>
  <c r="AO772"/>
  <c r="AN770"/>
  <c r="AO770"/>
  <c r="AN768"/>
  <c r="AO768"/>
  <c r="AN766"/>
  <c r="AO766"/>
  <c r="AN764"/>
  <c r="AO764"/>
  <c r="AN762"/>
  <c r="AO762"/>
  <c r="AN760"/>
  <c r="AO760"/>
  <c r="AN758"/>
  <c r="AO758"/>
  <c r="AN756"/>
  <c r="AO756"/>
  <c r="AN753"/>
  <c r="AO753"/>
  <c r="AN751"/>
  <c r="AO751"/>
  <c r="AN734"/>
  <c r="AO734"/>
  <c r="AN732"/>
  <c r="AO732"/>
  <c r="AN730"/>
  <c r="AO730"/>
  <c r="AN715"/>
  <c r="AO715"/>
  <c r="AN713"/>
  <c r="AO713"/>
  <c r="AN711"/>
  <c r="AO711"/>
  <c r="AN709"/>
  <c r="AO709"/>
  <c r="AN680"/>
  <c r="AO680"/>
  <c r="AN678"/>
  <c r="AO678"/>
  <c r="AN671"/>
  <c r="AO671"/>
  <c r="AN662"/>
  <c r="AO662"/>
  <c r="AN660"/>
  <c r="AO660"/>
  <c r="AN658"/>
  <c r="AO658"/>
  <c r="AN656"/>
  <c r="AO656"/>
  <c r="AN654"/>
  <c r="AO654"/>
  <c r="AN652"/>
  <c r="AO652"/>
  <c r="AN635"/>
  <c r="AO635"/>
  <c r="AN633"/>
  <c r="AO633"/>
  <c r="AN628"/>
  <c r="AO628"/>
  <c r="AN626"/>
  <c r="AO626"/>
  <c r="AN624"/>
  <c r="AO624"/>
  <c r="AN622"/>
  <c r="AO622"/>
  <c r="AN620"/>
  <c r="AO620"/>
  <c r="AN611"/>
  <c r="AO611"/>
  <c r="AN609"/>
  <c r="AO609"/>
  <c r="AN607"/>
  <c r="AO607"/>
  <c r="AN936"/>
  <c r="AO936"/>
  <c r="AN934"/>
  <c r="AO934"/>
  <c r="AN932"/>
  <c r="AO932"/>
  <c r="AN908"/>
  <c r="AO908"/>
  <c r="AN902"/>
  <c r="AO902"/>
  <c r="AN900"/>
  <c r="AO900"/>
  <c r="AN898"/>
  <c r="AO898"/>
  <c r="AN896"/>
  <c r="AO896"/>
  <c r="AN894"/>
  <c r="AO894"/>
  <c r="AN892"/>
  <c r="AO892"/>
  <c r="AN890"/>
  <c r="AO890"/>
  <c r="AN884"/>
  <c r="AO884"/>
  <c r="AN882"/>
  <c r="AO882"/>
  <c r="AN857"/>
  <c r="AO857"/>
  <c r="AN855"/>
  <c r="AO855"/>
  <c r="AN847"/>
  <c r="AO847"/>
  <c r="AN814"/>
  <c r="AO814"/>
  <c r="AN812"/>
  <c r="AO812"/>
  <c r="AN810"/>
  <c r="AO810"/>
  <c r="AN808"/>
  <c r="AO808"/>
  <c r="AN806"/>
  <c r="AO806"/>
  <c r="AN804"/>
  <c r="AO804"/>
  <c r="AN802"/>
  <c r="AO802"/>
  <c r="AN800"/>
  <c r="AO800"/>
  <c r="AN798"/>
  <c r="AO798"/>
  <c r="AN796"/>
  <c r="AO796"/>
  <c r="AN794"/>
  <c r="AO794"/>
  <c r="AN792"/>
  <c r="AO792"/>
  <c r="AN790"/>
  <c r="AO790"/>
  <c r="AN788"/>
  <c r="AO788"/>
  <c r="AN786"/>
  <c r="AO786"/>
  <c r="AN784"/>
  <c r="AO784"/>
  <c r="AN782"/>
  <c r="AO782"/>
  <c r="AN780"/>
  <c r="AO780"/>
  <c r="AN778"/>
  <c r="AO778"/>
  <c r="AN776"/>
  <c r="AO776"/>
  <c r="AN774"/>
  <c r="AO774"/>
  <c r="AN773"/>
  <c r="AO773"/>
  <c r="AN771"/>
  <c r="AO771"/>
  <c r="AN769"/>
  <c r="AO769"/>
  <c r="AN767"/>
  <c r="AO767"/>
  <c r="AN765"/>
  <c r="AO765"/>
  <c r="AN763"/>
  <c r="AO763"/>
  <c r="AN761"/>
  <c r="AO761"/>
  <c r="AN759"/>
  <c r="AO759"/>
  <c r="AN757"/>
  <c r="AO757"/>
  <c r="AN755"/>
  <c r="AO755"/>
  <c r="AN752"/>
  <c r="AO752"/>
  <c r="AN735"/>
  <c r="AO735"/>
  <c r="AN733"/>
  <c r="AO733"/>
  <c r="AN731"/>
  <c r="AO731"/>
  <c r="AN729"/>
  <c r="AO729"/>
  <c r="AN714"/>
  <c r="AO714"/>
  <c r="AN712"/>
  <c r="AO712"/>
  <c r="AN710"/>
  <c r="AO710"/>
  <c r="AN708"/>
  <c r="AO708"/>
  <c r="AN679"/>
  <c r="AO679"/>
  <c r="AN677"/>
  <c r="AO677"/>
  <c r="AN663"/>
  <c r="AO663"/>
  <c r="AN661"/>
  <c r="AO661"/>
  <c r="AN659"/>
  <c r="AO659"/>
  <c r="AN657"/>
  <c r="AO657"/>
  <c r="AN655"/>
  <c r="AO655"/>
  <c r="AN653"/>
  <c r="AO653"/>
  <c r="AN636"/>
  <c r="AO636"/>
  <c r="AN634"/>
  <c r="AO634"/>
  <c r="AN629"/>
  <c r="AO629"/>
  <c r="AN627"/>
  <c r="AO627"/>
  <c r="AN625"/>
  <c r="AO625"/>
  <c r="AN623"/>
  <c r="AO623"/>
  <c r="AN621"/>
  <c r="AO621"/>
  <c r="AN612"/>
  <c r="AO612"/>
  <c r="AN610"/>
  <c r="AO610"/>
  <c r="AN608"/>
  <c r="AO608"/>
  <c r="AN606"/>
  <c r="AO606"/>
  <c r="AM605"/>
  <c r="AK605"/>
  <c r="AL605"/>
  <c r="Y605"/>
  <c r="Z605"/>
  <c r="AM604"/>
  <c r="AK604"/>
  <c r="AL604"/>
  <c r="Z604"/>
  <c r="AM603"/>
  <c r="AK603"/>
  <c r="AL603"/>
  <c r="AM602"/>
  <c r="AK602"/>
  <c r="AL602"/>
  <c r="Y602"/>
  <c r="AM601"/>
  <c r="AK601"/>
  <c r="AL601"/>
  <c r="Y601"/>
  <c r="Z601"/>
  <c r="AM600"/>
  <c r="AK600"/>
  <c r="AL600"/>
  <c r="Y600"/>
  <c r="AM599"/>
  <c r="AK599"/>
  <c r="AL599"/>
  <c r="AM598"/>
  <c r="AK598"/>
  <c r="AL598"/>
  <c r="Y598"/>
  <c r="AM597"/>
  <c r="AK597"/>
  <c r="AL597"/>
  <c r="Y597"/>
  <c r="Z597"/>
  <c r="AM596"/>
  <c r="AK596"/>
  <c r="AL596"/>
  <c r="AM595"/>
  <c r="AK595"/>
  <c r="AL595"/>
  <c r="AM594"/>
  <c r="AK594"/>
  <c r="AL594"/>
  <c r="Y594"/>
  <c r="AM593"/>
  <c r="AK593"/>
  <c r="AL593"/>
  <c r="Y593"/>
  <c r="Z593"/>
  <c r="AM592"/>
  <c r="AK592"/>
  <c r="AL592"/>
  <c r="Z592"/>
  <c r="AM591"/>
  <c r="AK591"/>
  <c r="AL591"/>
  <c r="AM590"/>
  <c r="AK590"/>
  <c r="AL590"/>
  <c r="Z590"/>
  <c r="AM589"/>
  <c r="AK589"/>
  <c r="AL589"/>
  <c r="Y589"/>
  <c r="Z589"/>
  <c r="AM588"/>
  <c r="AK588"/>
  <c r="AL588"/>
  <c r="AM587"/>
  <c r="AK587"/>
  <c r="AL587"/>
  <c r="AM586"/>
  <c r="AK586"/>
  <c r="AL586"/>
  <c r="Y586"/>
  <c r="Z586"/>
  <c r="AM585"/>
  <c r="AK585"/>
  <c r="AL585"/>
  <c r="Y585"/>
  <c r="Z585"/>
  <c r="AM584"/>
  <c r="AK584"/>
  <c r="AL584"/>
  <c r="AM583"/>
  <c r="AK583"/>
  <c r="AL583"/>
  <c r="AM582"/>
  <c r="AK582"/>
  <c r="AL582"/>
  <c r="AM581"/>
  <c r="AK581"/>
  <c r="AL581"/>
  <c r="Y581"/>
  <c r="Z581"/>
  <c r="AM580"/>
  <c r="AK580"/>
  <c r="AL580"/>
  <c r="Z580"/>
  <c r="AM579"/>
  <c r="AK579"/>
  <c r="AL579"/>
  <c r="AM578"/>
  <c r="AK578"/>
  <c r="AL578"/>
  <c r="AM577"/>
  <c r="AK577"/>
  <c r="AL577"/>
  <c r="Y577"/>
  <c r="Z577"/>
  <c r="AM576"/>
  <c r="AK576"/>
  <c r="AL576"/>
  <c r="AM575"/>
  <c r="AK575"/>
  <c r="AL575"/>
  <c r="AM574"/>
  <c r="AK574"/>
  <c r="AL574"/>
  <c r="Y574"/>
  <c r="AM573"/>
  <c r="AK573"/>
  <c r="AL573"/>
  <c r="Y573"/>
  <c r="Z573"/>
  <c r="AM572"/>
  <c r="AK572"/>
  <c r="AL572"/>
  <c r="AM571"/>
  <c r="AK571"/>
  <c r="AL571"/>
  <c r="AM570"/>
  <c r="AK570"/>
  <c r="AL570"/>
  <c r="Y570"/>
  <c r="Z570"/>
  <c r="AM569"/>
  <c r="AK569"/>
  <c r="AL569"/>
  <c r="Y569"/>
  <c r="Z569"/>
  <c r="AM568"/>
  <c r="AK568"/>
  <c r="AL568"/>
  <c r="Y568"/>
  <c r="AM567"/>
  <c r="AK567"/>
  <c r="AL567"/>
  <c r="AM566"/>
  <c r="AK566"/>
  <c r="AL566"/>
  <c r="AM565"/>
  <c r="AK565"/>
  <c r="AL565"/>
  <c r="Y565"/>
  <c r="Z565"/>
  <c r="AM564"/>
  <c r="AK564"/>
  <c r="AL564"/>
  <c r="Z564"/>
  <c r="AM563"/>
  <c r="AK563"/>
  <c r="AL563"/>
  <c r="AM562"/>
  <c r="AK562"/>
  <c r="AL562"/>
  <c r="Y562"/>
  <c r="AM561"/>
  <c r="AK561"/>
  <c r="AL561"/>
  <c r="Y561"/>
  <c r="Z561"/>
  <c r="AM560"/>
  <c r="AK560"/>
  <c r="AL560"/>
  <c r="Z560"/>
  <c r="AM559"/>
  <c r="AK559"/>
  <c r="AL559"/>
  <c r="AM558"/>
  <c r="AK558"/>
  <c r="AL558"/>
  <c r="Z558"/>
  <c r="AM557"/>
  <c r="AK557"/>
  <c r="AL557"/>
  <c r="Y557"/>
  <c r="Z557"/>
  <c r="AM556"/>
  <c r="AK556"/>
  <c r="AL556"/>
  <c r="Z556"/>
  <c r="AM555"/>
  <c r="AK555"/>
  <c r="AL555"/>
  <c r="AM554"/>
  <c r="AK554"/>
  <c r="AL554"/>
  <c r="Y554"/>
  <c r="Z554"/>
  <c r="AM553"/>
  <c r="AK553"/>
  <c r="AL553"/>
  <c r="Y553"/>
  <c r="Z553"/>
  <c r="AM552"/>
  <c r="AK552"/>
  <c r="AL552"/>
  <c r="Y552"/>
  <c r="AM551"/>
  <c r="AK551"/>
  <c r="AL551"/>
  <c r="AM550"/>
  <c r="AK550"/>
  <c r="AL550"/>
  <c r="Y550"/>
  <c r="AM549"/>
  <c r="AK549"/>
  <c r="AL549"/>
  <c r="Y549"/>
  <c r="Z549"/>
  <c r="AM548"/>
  <c r="AK548"/>
  <c r="AL548"/>
  <c r="AM547"/>
  <c r="AK547"/>
  <c r="AL547"/>
  <c r="AM546"/>
  <c r="AK546"/>
  <c r="AL546"/>
  <c r="Z546"/>
  <c r="AM545"/>
  <c r="AK545"/>
  <c r="AL545"/>
  <c r="Y545"/>
  <c r="Z545"/>
  <c r="AM544"/>
  <c r="AK544"/>
  <c r="AL544"/>
  <c r="AM543"/>
  <c r="AK543"/>
  <c r="AL543"/>
  <c r="AM542"/>
  <c r="AK542"/>
  <c r="AL542"/>
  <c r="Y542"/>
  <c r="AM541"/>
  <c r="AK541"/>
  <c r="AL541"/>
  <c r="Y541"/>
  <c r="Z541"/>
  <c r="AM540"/>
  <c r="AK540"/>
  <c r="AL540"/>
  <c r="Z540"/>
  <c r="AM539"/>
  <c r="AK539"/>
  <c r="AL539"/>
  <c r="AM538"/>
  <c r="AK538"/>
  <c r="AL538"/>
  <c r="Z538"/>
  <c r="AM537"/>
  <c r="AK537"/>
  <c r="AL537"/>
  <c r="Y537"/>
  <c r="Z537"/>
  <c r="AM536"/>
  <c r="AK536"/>
  <c r="AL536"/>
  <c r="AM535"/>
  <c r="AK535"/>
  <c r="AL535"/>
  <c r="AM534"/>
  <c r="AK534"/>
  <c r="AL534"/>
  <c r="Y534"/>
  <c r="AM533"/>
  <c r="AK533"/>
  <c r="AL533"/>
  <c r="Y533"/>
  <c r="Z533"/>
  <c r="AM532"/>
  <c r="AK532"/>
  <c r="AL532"/>
  <c r="AM531"/>
  <c r="AK531"/>
  <c r="AL531"/>
  <c r="AM530"/>
  <c r="AK530"/>
  <c r="AL530"/>
  <c r="Z530"/>
  <c r="AM529"/>
  <c r="AK529"/>
  <c r="AL529"/>
  <c r="Y529"/>
  <c r="Z529"/>
  <c r="AM528"/>
  <c r="AK528"/>
  <c r="AL528"/>
  <c r="AM527"/>
  <c r="AK527"/>
  <c r="AL527"/>
  <c r="AM526"/>
  <c r="AK526"/>
  <c r="AL526"/>
  <c r="Y526"/>
  <c r="AM525"/>
  <c r="AK525"/>
  <c r="AL525"/>
  <c r="Y525"/>
  <c r="Z525"/>
  <c r="AM524"/>
  <c r="AK524"/>
  <c r="AL524"/>
  <c r="AM523"/>
  <c r="AK523"/>
  <c r="AL523"/>
  <c r="AM522"/>
  <c r="AK522"/>
  <c r="AL522"/>
  <c r="Y522"/>
  <c r="Z522"/>
  <c r="AM521"/>
  <c r="AK521"/>
  <c r="AL521"/>
  <c r="AM520"/>
  <c r="AK520"/>
  <c r="AL520"/>
  <c r="Z520"/>
  <c r="AM519"/>
  <c r="AK519"/>
  <c r="AL519"/>
  <c r="Y519"/>
  <c r="AM518"/>
  <c r="AK518"/>
  <c r="AL518"/>
  <c r="Z518"/>
  <c r="AM517"/>
  <c r="AK517"/>
  <c r="AL517"/>
  <c r="AM516"/>
  <c r="AK516"/>
  <c r="AL516"/>
  <c r="AM515"/>
  <c r="AK515"/>
  <c r="AL515"/>
  <c r="AM514"/>
  <c r="AK514"/>
  <c r="AL514"/>
  <c r="AM513"/>
  <c r="AK513"/>
  <c r="AL513"/>
  <c r="AM512"/>
  <c r="AK512"/>
  <c r="AL512"/>
  <c r="Z512"/>
  <c r="AM511"/>
  <c r="AK511"/>
  <c r="AL511"/>
  <c r="Y511"/>
  <c r="AM510"/>
  <c r="AK510"/>
  <c r="AL510"/>
  <c r="Z510"/>
  <c r="AM509"/>
  <c r="AK509"/>
  <c r="AL509"/>
  <c r="AM508"/>
  <c r="AK508"/>
  <c r="AL508"/>
  <c r="AM507"/>
  <c r="AK507"/>
  <c r="AL507"/>
  <c r="AM506"/>
  <c r="AK506"/>
  <c r="AL506"/>
  <c r="Y506"/>
  <c r="AM505"/>
  <c r="AK505"/>
  <c r="AL505"/>
  <c r="AM504"/>
  <c r="AK504"/>
  <c r="AL504"/>
  <c r="AM503"/>
  <c r="AK503"/>
  <c r="AL503"/>
  <c r="AM502"/>
  <c r="AK502"/>
  <c r="AL502"/>
  <c r="Y502"/>
  <c r="AM501"/>
  <c r="AK501"/>
  <c r="AL501"/>
  <c r="AM500"/>
  <c r="AK500"/>
  <c r="AL500"/>
  <c r="Y500"/>
  <c r="AM499"/>
  <c r="AK499"/>
  <c r="AL499"/>
  <c r="Z499"/>
  <c r="AM498"/>
  <c r="AK498"/>
  <c r="AL498"/>
  <c r="Y498"/>
  <c r="AM497"/>
  <c r="AK497"/>
  <c r="AL497"/>
  <c r="AM496"/>
  <c r="AK496"/>
  <c r="AL496"/>
  <c r="AM495"/>
  <c r="AK495"/>
  <c r="AL495"/>
  <c r="AM494"/>
  <c r="AK494"/>
  <c r="AL494"/>
  <c r="Y494"/>
  <c r="Z494"/>
  <c r="AM493"/>
  <c r="AK493"/>
  <c r="AL493"/>
  <c r="AM492"/>
  <c r="AK492"/>
  <c r="AL492"/>
  <c r="AM491"/>
  <c r="AK491"/>
  <c r="AL491"/>
  <c r="AM490"/>
  <c r="AK490"/>
  <c r="AL490"/>
  <c r="Y490"/>
  <c r="AM489"/>
  <c r="AK489"/>
  <c r="AL489"/>
  <c r="AM488"/>
  <c r="AK488"/>
  <c r="AL488"/>
  <c r="AM487"/>
  <c r="AK487"/>
  <c r="AL487"/>
  <c r="AM486"/>
  <c r="AK486"/>
  <c r="AL486"/>
  <c r="Y486"/>
  <c r="Z486"/>
  <c r="AM485"/>
  <c r="AK485"/>
  <c r="AL485"/>
  <c r="AM484"/>
  <c r="AK484"/>
  <c r="AL484"/>
  <c r="AM483"/>
  <c r="AK483"/>
  <c r="AL483"/>
  <c r="AM482"/>
  <c r="AK482"/>
  <c r="AL482"/>
  <c r="Y482"/>
  <c r="Z482"/>
  <c r="AM481"/>
  <c r="AK481"/>
  <c r="AL481"/>
  <c r="AM480"/>
  <c r="AK480"/>
  <c r="AL480"/>
  <c r="AM479"/>
  <c r="AK479"/>
  <c r="AL479"/>
  <c r="AM478"/>
  <c r="AK478"/>
  <c r="AL478"/>
  <c r="Y478"/>
  <c r="Z478"/>
  <c r="AM477"/>
  <c r="AK477"/>
  <c r="AL477"/>
  <c r="AM476"/>
  <c r="AK476"/>
  <c r="AL476"/>
  <c r="AM475"/>
  <c r="AK475"/>
  <c r="AL475"/>
  <c r="AM474"/>
  <c r="AK474"/>
  <c r="AL474"/>
  <c r="Y474"/>
  <c r="Z474"/>
  <c r="AM473"/>
  <c r="AK473"/>
  <c r="AL473"/>
  <c r="AM472"/>
  <c r="AK472"/>
  <c r="AL472"/>
  <c r="AM471"/>
  <c r="AK471"/>
  <c r="AL471"/>
  <c r="AM470"/>
  <c r="AK470"/>
  <c r="AL470"/>
  <c r="Y470"/>
  <c r="Z470"/>
  <c r="AM469"/>
  <c r="AK469"/>
  <c r="AL469"/>
  <c r="AM468"/>
  <c r="AK468"/>
  <c r="AL468"/>
  <c r="Z468"/>
  <c r="AM467"/>
  <c r="AK467"/>
  <c r="AL467"/>
  <c r="Y467"/>
  <c r="AM466"/>
  <c r="AK466"/>
  <c r="AL466"/>
  <c r="Y466"/>
  <c r="Z466"/>
  <c r="AM465"/>
  <c r="AK465"/>
  <c r="AL465"/>
  <c r="AM464"/>
  <c r="AK464"/>
  <c r="AL464"/>
  <c r="Z464"/>
  <c r="AM463"/>
  <c r="AK463"/>
  <c r="AL463"/>
  <c r="Y463"/>
  <c r="AM462"/>
  <c r="AK462"/>
  <c r="AL462"/>
  <c r="Y462"/>
  <c r="Z462"/>
  <c r="AM461"/>
  <c r="AK461"/>
  <c r="AL461"/>
  <c r="AM460"/>
  <c r="AK460"/>
  <c r="AL460"/>
  <c r="Z460"/>
  <c r="AM459"/>
  <c r="AK459"/>
  <c r="AL459"/>
  <c r="Y459"/>
  <c r="AM458"/>
  <c r="AK458"/>
  <c r="AL458"/>
  <c r="Y458"/>
  <c r="Z458"/>
  <c r="AM457"/>
  <c r="AK457"/>
  <c r="AL457"/>
  <c r="AM456"/>
  <c r="AK456"/>
  <c r="AL456"/>
  <c r="Z456"/>
  <c r="AM455"/>
  <c r="AK455"/>
  <c r="AL455"/>
  <c r="Y455"/>
  <c r="AM454"/>
  <c r="AK454"/>
  <c r="AL454"/>
  <c r="Y454"/>
  <c r="Z454"/>
  <c r="AM453"/>
  <c r="AK453"/>
  <c r="AL453"/>
  <c r="AM452"/>
  <c r="AK452"/>
  <c r="AL452"/>
  <c r="Z452"/>
  <c r="AM451"/>
  <c r="AK451"/>
  <c r="AL451"/>
  <c r="Y451"/>
  <c r="AM450"/>
  <c r="AK450"/>
  <c r="AL450"/>
  <c r="Y450"/>
  <c r="Z450"/>
  <c r="AM449"/>
  <c r="AK449"/>
  <c r="AL449"/>
  <c r="AM448"/>
  <c r="AK448"/>
  <c r="AL448"/>
  <c r="Z448"/>
  <c r="AM447"/>
  <c r="AK447"/>
  <c r="AL447"/>
  <c r="Y447"/>
  <c r="AM446"/>
  <c r="AK446"/>
  <c r="AL446"/>
  <c r="Y446"/>
  <c r="Z446"/>
  <c r="AM445"/>
  <c r="AK445"/>
  <c r="AL445"/>
  <c r="AM444"/>
  <c r="AK444"/>
  <c r="AL444"/>
  <c r="Z444"/>
  <c r="AM443"/>
  <c r="AK443"/>
  <c r="AL443"/>
  <c r="Y443"/>
  <c r="AM442"/>
  <c r="AK442"/>
  <c r="AL442"/>
  <c r="Y442"/>
  <c r="Z442"/>
  <c r="AM441"/>
  <c r="AK441"/>
  <c r="AL441"/>
  <c r="AM440"/>
  <c r="AK440"/>
  <c r="AL440"/>
  <c r="Z440"/>
  <c r="AM439"/>
  <c r="AK439"/>
  <c r="AL439"/>
  <c r="Y439"/>
  <c r="AM438"/>
  <c r="AK438"/>
  <c r="AL438"/>
  <c r="Y438"/>
  <c r="Z438"/>
  <c r="AM437"/>
  <c r="AK437"/>
  <c r="AL437"/>
  <c r="Y437"/>
  <c r="AM436"/>
  <c r="AK436"/>
  <c r="AL436"/>
  <c r="Y436"/>
  <c r="Z436"/>
  <c r="AM435"/>
  <c r="AK435"/>
  <c r="AL435"/>
  <c r="Y435"/>
  <c r="Z435"/>
  <c r="AM434"/>
  <c r="AK434"/>
  <c r="AL434"/>
  <c r="Y434"/>
  <c r="AM433"/>
  <c r="AK433"/>
  <c r="AL433"/>
  <c r="AM432"/>
  <c r="AK432"/>
  <c r="AL432"/>
  <c r="AM431"/>
  <c r="AK431"/>
  <c r="AL431"/>
  <c r="Y431"/>
  <c r="Z431"/>
  <c r="AM430"/>
  <c r="AK430"/>
  <c r="AL430"/>
  <c r="AM429"/>
  <c r="AK429"/>
  <c r="AL429"/>
  <c r="AM428"/>
  <c r="AK428"/>
  <c r="AL428"/>
  <c r="Y428"/>
  <c r="Z428"/>
  <c r="AM427"/>
  <c r="AK427"/>
  <c r="AL427"/>
  <c r="Y427"/>
  <c r="Z427"/>
  <c r="AM426"/>
  <c r="AK426"/>
  <c r="AL426"/>
  <c r="AM425"/>
  <c r="AK425"/>
  <c r="AL425"/>
  <c r="AM424"/>
  <c r="AK424"/>
  <c r="AL424"/>
  <c r="AM423"/>
  <c r="AK423"/>
  <c r="AL423"/>
  <c r="Y423"/>
  <c r="Z423"/>
  <c r="AM422"/>
  <c r="AK422"/>
  <c r="AL422"/>
  <c r="AM421"/>
  <c r="AK421"/>
  <c r="AL421"/>
  <c r="AM420"/>
  <c r="AK420"/>
  <c r="AL420"/>
  <c r="Y420"/>
  <c r="Z420"/>
  <c r="AM419"/>
  <c r="AK419"/>
  <c r="AL419"/>
  <c r="Y419"/>
  <c r="Z419"/>
  <c r="AM418"/>
  <c r="AK418"/>
  <c r="AL418"/>
  <c r="AM417"/>
  <c r="AK417"/>
  <c r="AL417"/>
  <c r="Z417"/>
  <c r="AM416"/>
  <c r="AK416"/>
  <c r="AL416"/>
  <c r="AM415"/>
  <c r="AK415"/>
  <c r="AL415"/>
  <c r="Y415"/>
  <c r="Z415"/>
  <c r="AM414"/>
  <c r="AK414"/>
  <c r="AL414"/>
  <c r="Z414"/>
  <c r="AM413"/>
  <c r="AK413"/>
  <c r="AL413"/>
  <c r="AM412"/>
  <c r="AK412"/>
  <c r="AL412"/>
  <c r="Y412"/>
  <c r="Z412"/>
  <c r="AM411"/>
  <c r="AK411"/>
  <c r="AL411"/>
  <c r="Y411"/>
  <c r="Z411"/>
  <c r="AM410"/>
  <c r="AK410"/>
  <c r="AL410"/>
  <c r="Y410"/>
  <c r="AM409"/>
  <c r="AK409"/>
  <c r="AL409"/>
  <c r="AM408"/>
  <c r="AK408"/>
  <c r="AL408"/>
  <c r="AM407"/>
  <c r="AK407"/>
  <c r="AL407"/>
  <c r="Y407"/>
  <c r="Z407"/>
  <c r="AM406"/>
  <c r="AK406"/>
  <c r="AL406"/>
  <c r="AM405"/>
  <c r="AK405"/>
  <c r="AL405"/>
  <c r="Y405"/>
  <c r="AM404"/>
  <c r="AK404"/>
  <c r="AL404"/>
  <c r="Y404"/>
  <c r="Z404"/>
  <c r="AM403"/>
  <c r="AK403"/>
  <c r="AL403"/>
  <c r="Y403"/>
  <c r="Z403"/>
  <c r="AM402"/>
  <c r="AK402"/>
  <c r="AL402"/>
  <c r="Y402"/>
  <c r="AM401"/>
  <c r="AK401"/>
  <c r="AL401"/>
  <c r="AM400"/>
  <c r="AK400"/>
  <c r="AL400"/>
  <c r="AM399"/>
  <c r="AK399"/>
  <c r="AL399"/>
  <c r="Y399"/>
  <c r="Z399"/>
  <c r="AM398"/>
  <c r="AK398"/>
  <c r="AL398"/>
  <c r="AM397"/>
  <c r="AK397"/>
  <c r="AL397"/>
  <c r="AM396"/>
  <c r="AK396"/>
  <c r="AL396"/>
  <c r="Y396"/>
  <c r="Z396"/>
  <c r="AM395"/>
  <c r="AK395"/>
  <c r="AL395"/>
  <c r="Y395"/>
  <c r="Z395"/>
  <c r="AM394"/>
  <c r="AK394"/>
  <c r="AL394"/>
  <c r="AM393"/>
  <c r="AK393"/>
  <c r="AL393"/>
  <c r="AM392"/>
  <c r="AK392"/>
  <c r="AL392"/>
  <c r="AM391"/>
  <c r="AK391"/>
  <c r="AL391"/>
  <c r="Y391"/>
  <c r="Z391"/>
  <c r="AM390"/>
  <c r="AK390"/>
  <c r="AL390"/>
  <c r="AM389"/>
  <c r="AK389"/>
  <c r="AL389"/>
  <c r="AM388"/>
  <c r="AK388"/>
  <c r="AL388"/>
  <c r="Y388"/>
  <c r="Z388"/>
  <c r="AM387"/>
  <c r="AK387"/>
  <c r="AL387"/>
  <c r="Y387"/>
  <c r="Z387"/>
  <c r="AM386"/>
  <c r="AK386"/>
  <c r="AL386"/>
  <c r="AM385"/>
  <c r="AK385"/>
  <c r="AL385"/>
  <c r="Z385"/>
  <c r="AM384"/>
  <c r="AK384"/>
  <c r="AL384"/>
  <c r="AM383"/>
  <c r="AK383"/>
  <c r="AL383"/>
  <c r="Y383"/>
  <c r="Z383"/>
  <c r="AM382"/>
  <c r="AK382"/>
  <c r="AL382"/>
  <c r="Z382"/>
  <c r="AM381"/>
  <c r="AK381"/>
  <c r="AL381"/>
  <c r="AM380"/>
  <c r="AK380"/>
  <c r="AL380"/>
  <c r="Y380"/>
  <c r="Z380"/>
  <c r="AM379"/>
  <c r="AK379"/>
  <c r="AL379"/>
  <c r="Y379"/>
  <c r="Z379"/>
  <c r="AM378"/>
  <c r="AK378"/>
  <c r="AL378"/>
  <c r="Y378"/>
  <c r="AM377"/>
  <c r="AK377"/>
  <c r="AL377"/>
  <c r="AM376"/>
  <c r="AK376"/>
  <c r="AL376"/>
  <c r="AM375"/>
  <c r="AK375"/>
  <c r="AL375"/>
  <c r="Y375"/>
  <c r="Z375"/>
  <c r="AM374"/>
  <c r="AK374"/>
  <c r="AL374"/>
  <c r="AM373"/>
  <c r="AK373"/>
  <c r="AL373"/>
  <c r="Y373"/>
  <c r="AM372"/>
  <c r="AK372"/>
  <c r="AL372"/>
  <c r="Y372"/>
  <c r="Z372"/>
  <c r="AM371"/>
  <c r="AK371"/>
  <c r="AL371"/>
  <c r="Y371"/>
  <c r="Z371"/>
  <c r="AM370"/>
  <c r="AK370"/>
  <c r="AL370"/>
  <c r="Y370"/>
  <c r="AM369"/>
  <c r="AK369"/>
  <c r="AL369"/>
  <c r="AM368"/>
  <c r="AK368"/>
  <c r="AL368"/>
  <c r="AM367"/>
  <c r="AK367"/>
  <c r="AL367"/>
  <c r="Y367"/>
  <c r="Z367"/>
  <c r="AM366"/>
  <c r="AK366"/>
  <c r="AL366"/>
  <c r="AM365"/>
  <c r="AK365"/>
  <c r="AL365"/>
  <c r="AM364"/>
  <c r="AK364"/>
  <c r="AL364"/>
  <c r="Y364"/>
  <c r="Z364"/>
  <c r="AM363"/>
  <c r="AK363"/>
  <c r="AL363"/>
  <c r="Y363"/>
  <c r="Z363"/>
  <c r="AM362"/>
  <c r="AK362"/>
  <c r="AL362"/>
  <c r="AM361"/>
  <c r="AK361"/>
  <c r="AL361"/>
  <c r="AM360"/>
  <c r="AK360"/>
  <c r="AL360"/>
  <c r="AM359"/>
  <c r="AK359"/>
  <c r="AL359"/>
  <c r="Y359"/>
  <c r="Z359"/>
  <c r="AM358"/>
  <c r="AK358"/>
  <c r="AL358"/>
  <c r="AM357"/>
  <c r="AK357"/>
  <c r="AL357"/>
  <c r="AM356"/>
  <c r="AK356"/>
  <c r="AL356"/>
  <c r="Y356"/>
  <c r="Z356"/>
  <c r="AM355"/>
  <c r="AK355"/>
  <c r="AL355"/>
  <c r="Y355"/>
  <c r="Z355"/>
  <c r="AM354"/>
  <c r="AK354"/>
  <c r="AL354"/>
  <c r="AM353"/>
  <c r="AK353"/>
  <c r="AL353"/>
  <c r="AM352"/>
  <c r="AK352"/>
  <c r="AL352"/>
  <c r="AM351"/>
  <c r="AK351"/>
  <c r="AL351"/>
  <c r="AM350"/>
  <c r="AK350"/>
  <c r="AL350"/>
  <c r="AM349"/>
  <c r="AK349"/>
  <c r="AL349"/>
  <c r="AM348"/>
  <c r="AK348"/>
  <c r="AL348"/>
  <c r="AM347"/>
  <c r="AK347"/>
  <c r="AL347"/>
  <c r="AM346"/>
  <c r="AK346"/>
  <c r="AL346"/>
  <c r="Y346"/>
  <c r="Z346"/>
  <c r="AM345"/>
  <c r="AK345"/>
  <c r="AL345"/>
  <c r="AM344"/>
  <c r="AK344"/>
  <c r="AL344"/>
  <c r="AM343"/>
  <c r="AK343"/>
  <c r="AL343"/>
  <c r="AM342"/>
  <c r="AK342"/>
  <c r="AL342"/>
  <c r="AM341"/>
  <c r="AK341"/>
  <c r="AL341"/>
  <c r="AM340"/>
  <c r="AK340"/>
  <c r="AL340"/>
  <c r="Z340"/>
  <c r="AM339"/>
  <c r="AK339"/>
  <c r="AL339"/>
  <c r="Y339"/>
  <c r="AM338"/>
  <c r="AK338"/>
  <c r="AL338"/>
  <c r="Y338"/>
  <c r="Z338"/>
  <c r="AM337"/>
  <c r="AK337"/>
  <c r="AL337"/>
  <c r="AM336"/>
  <c r="AK336"/>
  <c r="AL336"/>
  <c r="Z336"/>
  <c r="AM335"/>
  <c r="AK335"/>
  <c r="AL335"/>
  <c r="Y335"/>
  <c r="AM334"/>
  <c r="AK334"/>
  <c r="AL334"/>
  <c r="Z334"/>
  <c r="AM333"/>
  <c r="AK333"/>
  <c r="AL333"/>
  <c r="AM332"/>
  <c r="AK332"/>
  <c r="AL332"/>
  <c r="AM331"/>
  <c r="AK331"/>
  <c r="AL331"/>
  <c r="AM330"/>
  <c r="AK330"/>
  <c r="AL330"/>
  <c r="Y330"/>
  <c r="Z330"/>
  <c r="AM329"/>
  <c r="AK329"/>
  <c r="AL329"/>
  <c r="AM328"/>
  <c r="AK328"/>
  <c r="AL328"/>
  <c r="AM327"/>
  <c r="AK327"/>
  <c r="AL327"/>
  <c r="AM326"/>
  <c r="AK326"/>
  <c r="AL326"/>
  <c r="AM325"/>
  <c r="AK325"/>
  <c r="AL325"/>
  <c r="AM324"/>
  <c r="AK324"/>
  <c r="AL324"/>
  <c r="Z324"/>
  <c r="AM323"/>
  <c r="AK323"/>
  <c r="AL323"/>
  <c r="Y323"/>
  <c r="AM322"/>
  <c r="AK322"/>
  <c r="AL322"/>
  <c r="Y322"/>
  <c r="Z322"/>
  <c r="AM321"/>
  <c r="AK321"/>
  <c r="AL321"/>
  <c r="AM320"/>
  <c r="AK320"/>
  <c r="AL320"/>
  <c r="Z320"/>
  <c r="AM319"/>
  <c r="AK319"/>
  <c r="AL319"/>
  <c r="Y319"/>
  <c r="AM318"/>
  <c r="AK318"/>
  <c r="AL318"/>
  <c r="Z318"/>
  <c r="AM317"/>
  <c r="AK317"/>
  <c r="AL317"/>
  <c r="Y317"/>
  <c r="AM316"/>
  <c r="AK316"/>
  <c r="AL316"/>
  <c r="Y316"/>
  <c r="AM315"/>
  <c r="AK315"/>
  <c r="AL315"/>
  <c r="Z315"/>
  <c r="AM314"/>
  <c r="AK314"/>
  <c r="AL314"/>
  <c r="Y314"/>
  <c r="Z314"/>
  <c r="AM313"/>
  <c r="AK313"/>
  <c r="AL313"/>
  <c r="AM312"/>
  <c r="AK312"/>
  <c r="AL312"/>
  <c r="Y312"/>
  <c r="AM311"/>
  <c r="AK311"/>
  <c r="AL311"/>
  <c r="Z311"/>
  <c r="AM310"/>
  <c r="AK310"/>
  <c r="AL310"/>
  <c r="Y310"/>
  <c r="AM309"/>
  <c r="AK309"/>
  <c r="AL309"/>
  <c r="AM308"/>
  <c r="AK308"/>
  <c r="AL308"/>
  <c r="AM307"/>
  <c r="AK307"/>
  <c r="AL307"/>
  <c r="AM306"/>
  <c r="AK306"/>
  <c r="AL306"/>
  <c r="Y306"/>
  <c r="Z306"/>
  <c r="AM305"/>
  <c r="AK305"/>
  <c r="AL305"/>
  <c r="AM304"/>
  <c r="AK304"/>
  <c r="AL304"/>
  <c r="AM303"/>
  <c r="AK303"/>
  <c r="AL303"/>
  <c r="AM302"/>
  <c r="AK302"/>
  <c r="AL302"/>
  <c r="AM301"/>
  <c r="AK301"/>
  <c r="AL301"/>
  <c r="AM300"/>
  <c r="AK300"/>
  <c r="AL300"/>
  <c r="Y300"/>
  <c r="AM299"/>
  <c r="AK299"/>
  <c r="AL299"/>
  <c r="Z299"/>
  <c r="AM298"/>
  <c r="AK298"/>
  <c r="AL298"/>
  <c r="Y298"/>
  <c r="AM297"/>
  <c r="AK297"/>
  <c r="AL297"/>
  <c r="AM296"/>
  <c r="AK296"/>
  <c r="AL296"/>
  <c r="AM295"/>
  <c r="AK295"/>
  <c r="AL295"/>
  <c r="AM294"/>
  <c r="AK294"/>
  <c r="AL294"/>
  <c r="AM293"/>
  <c r="AK293"/>
  <c r="AL293"/>
  <c r="AM292"/>
  <c r="AK292"/>
  <c r="AL292"/>
  <c r="Y292"/>
  <c r="AM291"/>
  <c r="AK291"/>
  <c r="AL291"/>
  <c r="Z291"/>
  <c r="AM290"/>
  <c r="AK290"/>
  <c r="AL290"/>
  <c r="Y290"/>
  <c r="AM289"/>
  <c r="AK289"/>
  <c r="AL289"/>
  <c r="AM288"/>
  <c r="AK288"/>
  <c r="AL288"/>
  <c r="AM287"/>
  <c r="AK287"/>
  <c r="AL287"/>
  <c r="AM286"/>
  <c r="AK286"/>
  <c r="AL286"/>
  <c r="AM285"/>
  <c r="AK285"/>
  <c r="AL285"/>
  <c r="Y285"/>
  <c r="AM284"/>
  <c r="AK284"/>
  <c r="AL284"/>
  <c r="AM283"/>
  <c r="AK283"/>
  <c r="AL283"/>
  <c r="AM282"/>
  <c r="AK282"/>
  <c r="AL282"/>
  <c r="AM281"/>
  <c r="AK281"/>
  <c r="AL281"/>
  <c r="AM280"/>
  <c r="AK280"/>
  <c r="AL280"/>
  <c r="Z280"/>
  <c r="AM279"/>
  <c r="AK279"/>
  <c r="AL279"/>
  <c r="Y279"/>
  <c r="AM278"/>
  <c r="AK278"/>
  <c r="AL278"/>
  <c r="Z278"/>
  <c r="AM277"/>
  <c r="AK277"/>
  <c r="AL277"/>
  <c r="AM276"/>
  <c r="AK276"/>
  <c r="AL276"/>
  <c r="AM275"/>
  <c r="AK275"/>
  <c r="AL275"/>
  <c r="AM274"/>
  <c r="AK274"/>
  <c r="AL274"/>
  <c r="AM273"/>
  <c r="AK273"/>
  <c r="AL273"/>
  <c r="AM272"/>
  <c r="AK272"/>
  <c r="AL272"/>
  <c r="Z272"/>
  <c r="AM271"/>
  <c r="AK271"/>
  <c r="AL271"/>
  <c r="Y271"/>
  <c r="AM270"/>
  <c r="AK270"/>
  <c r="AL270"/>
  <c r="Z270"/>
  <c r="AM269"/>
  <c r="AK269"/>
  <c r="AL269"/>
  <c r="AM268"/>
  <c r="AK268"/>
  <c r="AL268"/>
  <c r="AM267"/>
  <c r="AK267"/>
  <c r="AL267"/>
  <c r="AM266"/>
  <c r="AK266"/>
  <c r="AL266"/>
  <c r="AM265"/>
  <c r="AK265"/>
  <c r="AL265"/>
  <c r="AM264"/>
  <c r="AK264"/>
  <c r="AL264"/>
  <c r="Z264"/>
  <c r="AM263"/>
  <c r="AK263"/>
  <c r="AL263"/>
  <c r="Y263"/>
  <c r="AM262"/>
  <c r="AK262"/>
  <c r="AL262"/>
  <c r="Z262"/>
  <c r="AM261"/>
  <c r="AK261"/>
  <c r="AL261"/>
  <c r="AM260"/>
  <c r="AK260"/>
  <c r="AL260"/>
  <c r="AM259"/>
  <c r="AK259"/>
  <c r="AL259"/>
  <c r="AM258"/>
  <c r="AK258"/>
  <c r="AL258"/>
  <c r="AM257"/>
  <c r="AK257"/>
  <c r="AL257"/>
  <c r="AM256"/>
  <c r="AK256"/>
  <c r="AL256"/>
  <c r="Z256"/>
  <c r="AM255"/>
  <c r="AK255"/>
  <c r="AL255"/>
  <c r="Y255"/>
  <c r="AM254"/>
  <c r="AK254"/>
  <c r="AL254"/>
  <c r="Z254"/>
  <c r="AM253"/>
  <c r="AK253"/>
  <c r="AL253"/>
  <c r="AM252"/>
  <c r="AK252"/>
  <c r="AL252"/>
  <c r="Y252"/>
  <c r="AM251"/>
  <c r="AK251"/>
  <c r="AL251"/>
  <c r="Z251"/>
  <c r="AM250"/>
  <c r="AK250"/>
  <c r="AL250"/>
  <c r="Y250"/>
  <c r="AM249"/>
  <c r="AK249"/>
  <c r="AL249"/>
  <c r="AM248"/>
  <c r="AK248"/>
  <c r="AL248"/>
  <c r="AM247"/>
  <c r="AK247"/>
  <c r="AL247"/>
  <c r="AM246"/>
  <c r="AK246"/>
  <c r="AL246"/>
  <c r="AM245"/>
  <c r="AK245"/>
  <c r="AL245"/>
  <c r="AM244"/>
  <c r="AK244"/>
  <c r="AL244"/>
  <c r="Y244"/>
  <c r="AM243"/>
  <c r="AK243"/>
  <c r="AL243"/>
  <c r="Z243"/>
  <c r="AM242"/>
  <c r="AK242"/>
  <c r="AL242"/>
  <c r="Y242"/>
  <c r="AM241"/>
  <c r="AK241"/>
  <c r="AL241"/>
  <c r="AM240"/>
  <c r="AK240"/>
  <c r="AL240"/>
  <c r="AM239"/>
  <c r="AK239"/>
  <c r="AL239"/>
  <c r="AM238"/>
  <c r="AK238"/>
  <c r="AL238"/>
  <c r="AM237"/>
  <c r="AK237"/>
  <c r="AL237"/>
  <c r="AM236"/>
  <c r="AK236"/>
  <c r="AL236"/>
  <c r="Y236"/>
  <c r="AM235"/>
  <c r="AK235"/>
  <c r="AL235"/>
  <c r="Z235"/>
  <c r="AM234"/>
  <c r="AK234"/>
  <c r="AL234"/>
  <c r="Y234"/>
  <c r="AM233"/>
  <c r="AK233"/>
  <c r="AL233"/>
  <c r="AM232"/>
  <c r="AK232"/>
  <c r="AL232"/>
  <c r="AM231"/>
  <c r="AK231"/>
  <c r="AL231"/>
  <c r="AM230"/>
  <c r="AK230"/>
  <c r="AL230"/>
  <c r="AM229"/>
  <c r="AK229"/>
  <c r="AL229"/>
  <c r="AM228"/>
  <c r="AK228"/>
  <c r="AL228"/>
  <c r="Y228"/>
  <c r="AM227"/>
  <c r="AK227"/>
  <c r="AL227"/>
  <c r="Z227"/>
  <c r="AM226"/>
  <c r="AK226"/>
  <c r="AL226"/>
  <c r="Y226"/>
  <c r="AM225"/>
  <c r="AK225"/>
  <c r="AL225"/>
  <c r="AM224"/>
  <c r="AK224"/>
  <c r="AL224"/>
  <c r="AM223"/>
  <c r="AK223"/>
  <c r="AL223"/>
  <c r="AM222"/>
  <c r="AK222"/>
  <c r="AL222"/>
  <c r="AM221"/>
  <c r="AK221"/>
  <c r="AL221"/>
  <c r="Y221"/>
  <c r="AM220"/>
  <c r="AK220"/>
  <c r="AL220"/>
  <c r="AM219"/>
  <c r="AK219"/>
  <c r="AL219"/>
  <c r="AM218"/>
  <c r="AK218"/>
  <c r="AL218"/>
  <c r="AM217"/>
  <c r="AK217"/>
  <c r="AL217"/>
  <c r="AM216"/>
  <c r="AK216"/>
  <c r="AL216"/>
  <c r="Z216"/>
  <c r="AM215"/>
  <c r="AK215"/>
  <c r="AL215"/>
  <c r="Y215"/>
  <c r="AM214"/>
  <c r="AK214"/>
  <c r="AL214"/>
  <c r="Z214"/>
  <c r="AM213"/>
  <c r="AK213"/>
  <c r="AL213"/>
  <c r="AM212"/>
  <c r="AK212"/>
  <c r="AL212"/>
  <c r="AM211"/>
  <c r="AK211"/>
  <c r="AL211"/>
  <c r="AM210"/>
  <c r="AK210"/>
  <c r="AL210"/>
  <c r="AM209"/>
  <c r="AK209"/>
  <c r="AL209"/>
  <c r="AM208"/>
  <c r="AK208"/>
  <c r="AL208"/>
  <c r="Z208"/>
  <c r="AM207"/>
  <c r="AK207"/>
  <c r="AL207"/>
  <c r="Y207"/>
  <c r="AM206"/>
  <c r="AK206"/>
  <c r="AL206"/>
  <c r="Z206"/>
  <c r="AM205"/>
  <c r="AK205"/>
  <c r="AL205"/>
  <c r="AM204"/>
  <c r="AK204"/>
  <c r="AL204"/>
  <c r="AM203"/>
  <c r="AK203"/>
  <c r="AL203"/>
  <c r="AM202"/>
  <c r="AK202"/>
  <c r="AL202"/>
  <c r="AM201"/>
  <c r="AK201"/>
  <c r="AL201"/>
  <c r="AM200"/>
  <c r="AK200"/>
  <c r="AL200"/>
  <c r="Z200"/>
  <c r="AM199"/>
  <c r="AK199"/>
  <c r="AL199"/>
  <c r="Y199"/>
  <c r="AM198"/>
  <c r="AK198"/>
  <c r="AL198"/>
  <c r="Z198"/>
  <c r="AM197"/>
  <c r="AK197"/>
  <c r="AL197"/>
  <c r="AM196"/>
  <c r="AK196"/>
  <c r="AL196"/>
  <c r="AM195"/>
  <c r="AK195"/>
  <c r="AL195"/>
  <c r="AM194"/>
  <c r="AK194"/>
  <c r="AL194"/>
  <c r="AM193"/>
  <c r="AK193"/>
  <c r="AL193"/>
  <c r="AM192"/>
  <c r="AK192"/>
  <c r="AL192"/>
  <c r="Z192"/>
  <c r="AM191"/>
  <c r="AK191"/>
  <c r="AL191"/>
  <c r="Y191"/>
  <c r="AM190"/>
  <c r="AK190"/>
  <c r="AL190"/>
  <c r="Z190"/>
  <c r="AM189"/>
  <c r="AK189"/>
  <c r="AL189"/>
  <c r="AM188"/>
  <c r="AK188"/>
  <c r="AL188"/>
  <c r="Y188"/>
  <c r="AM187"/>
  <c r="AK187"/>
  <c r="AL187"/>
  <c r="Z187"/>
  <c r="AM186"/>
  <c r="AK186"/>
  <c r="AL186"/>
  <c r="Y186"/>
  <c r="AI1682"/>
  <c r="AM185"/>
  <c r="AK185"/>
  <c r="AL185"/>
  <c r="AM184"/>
  <c r="AK184"/>
  <c r="AL184"/>
  <c r="AM183"/>
  <c r="AK183"/>
  <c r="AL183"/>
  <c r="Y183"/>
  <c r="AM182"/>
  <c r="AK182"/>
  <c r="AL182"/>
  <c r="AM181"/>
  <c r="AK181"/>
  <c r="AL181"/>
  <c r="AM180"/>
  <c r="AK180"/>
  <c r="AL180"/>
  <c r="Y180"/>
  <c r="Z180"/>
  <c r="AM179"/>
  <c r="AK179"/>
  <c r="AL179"/>
  <c r="Y179"/>
  <c r="AM178"/>
  <c r="AK178"/>
  <c r="AL178"/>
  <c r="AM177"/>
  <c r="AK177"/>
  <c r="AL177"/>
  <c r="AM176"/>
  <c r="AK176"/>
  <c r="AL176"/>
  <c r="AM175"/>
  <c r="AK175"/>
  <c r="AL175"/>
  <c r="AM174"/>
  <c r="AK174"/>
  <c r="AL174"/>
  <c r="AM173"/>
  <c r="AK173"/>
  <c r="AL173"/>
  <c r="Z173"/>
  <c r="AM172"/>
  <c r="AK172"/>
  <c r="AL172"/>
  <c r="Y172"/>
  <c r="Z172"/>
  <c r="AM171"/>
  <c r="AK171"/>
  <c r="AL171"/>
  <c r="AM170"/>
  <c r="AK170"/>
  <c r="AL170"/>
  <c r="AM169"/>
  <c r="AK169"/>
  <c r="AL169"/>
  <c r="Z169"/>
  <c r="AM168"/>
  <c r="AK168"/>
  <c r="AL168"/>
  <c r="AM167"/>
  <c r="AK167"/>
  <c r="AL167"/>
  <c r="AM166"/>
  <c r="AK166"/>
  <c r="AL166"/>
  <c r="Z166"/>
  <c r="AM165"/>
  <c r="AK165"/>
  <c r="AL165"/>
  <c r="AM164"/>
  <c r="AK164"/>
  <c r="AL164"/>
  <c r="Y164"/>
  <c r="Z164"/>
  <c r="AM163"/>
  <c r="AK163"/>
  <c r="AL163"/>
  <c r="Y163"/>
  <c r="AM162"/>
  <c r="AK162"/>
  <c r="AL162"/>
  <c r="AM161"/>
  <c r="AK161"/>
  <c r="AL161"/>
  <c r="AM160"/>
  <c r="AK160"/>
  <c r="AL160"/>
  <c r="AM159"/>
  <c r="AK159"/>
  <c r="AL159"/>
  <c r="Y159"/>
  <c r="AM158"/>
  <c r="AK158"/>
  <c r="AL158"/>
  <c r="AM157"/>
  <c r="AK157"/>
  <c r="AL157"/>
  <c r="AM156"/>
  <c r="AK156"/>
  <c r="AL156"/>
  <c r="Z156"/>
  <c r="AM155"/>
  <c r="AK155"/>
  <c r="AL155"/>
  <c r="Y155"/>
  <c r="AM154"/>
  <c r="AK154"/>
  <c r="AL154"/>
  <c r="AM153"/>
  <c r="AK153"/>
  <c r="AL153"/>
  <c r="AM152"/>
  <c r="AK152"/>
  <c r="AL152"/>
  <c r="Z152"/>
  <c r="AM151"/>
  <c r="AK151"/>
  <c r="AL151"/>
  <c r="Y151"/>
  <c r="AM150"/>
  <c r="AK150"/>
  <c r="AL150"/>
  <c r="AM149"/>
  <c r="AK149"/>
  <c r="AL149"/>
  <c r="AM148"/>
  <c r="AK148"/>
  <c r="AL148"/>
  <c r="Z148"/>
  <c r="AM147"/>
  <c r="AK147"/>
  <c r="AL147"/>
  <c r="Y147"/>
  <c r="AM146"/>
  <c r="AK146"/>
  <c r="AL146"/>
  <c r="AM145"/>
  <c r="AK145"/>
  <c r="AL145"/>
  <c r="AM144"/>
  <c r="AK144"/>
  <c r="AL144"/>
  <c r="Z144"/>
  <c r="AM143"/>
  <c r="AK143"/>
  <c r="AL143"/>
  <c r="Y143"/>
  <c r="AM142"/>
  <c r="AK142"/>
  <c r="AL142"/>
  <c r="AM141"/>
  <c r="AK141"/>
  <c r="AL141"/>
  <c r="AM140"/>
  <c r="AK140"/>
  <c r="AL140"/>
  <c r="Z140"/>
  <c r="AM139"/>
  <c r="AK139"/>
  <c r="AL139"/>
  <c r="Y139"/>
  <c r="AM138"/>
  <c r="AK138"/>
  <c r="AL138"/>
  <c r="AM137"/>
  <c r="AK137"/>
  <c r="AL137"/>
  <c r="AM136"/>
  <c r="AK136"/>
  <c r="AL136"/>
  <c r="Z136"/>
  <c r="AM135"/>
  <c r="AK135"/>
  <c r="AL135"/>
  <c r="Y135"/>
  <c r="AM134"/>
  <c r="AK134"/>
  <c r="AL134"/>
  <c r="AM133"/>
  <c r="AK133"/>
  <c r="AL133"/>
  <c r="AM132"/>
  <c r="AK132"/>
  <c r="AL132"/>
  <c r="Z132"/>
  <c r="AM131"/>
  <c r="AK131"/>
  <c r="AL131"/>
  <c r="Y131"/>
  <c r="AM130"/>
  <c r="AK130"/>
  <c r="AL130"/>
  <c r="AM129"/>
  <c r="AK129"/>
  <c r="AL129"/>
  <c r="AM128"/>
  <c r="AK128"/>
  <c r="AL128"/>
  <c r="Z128"/>
  <c r="AM127"/>
  <c r="AK127"/>
  <c r="AL127"/>
  <c r="Y127"/>
  <c r="AM126"/>
  <c r="AK126"/>
  <c r="AL126"/>
  <c r="AM125"/>
  <c r="AK125"/>
  <c r="AL125"/>
  <c r="AM124"/>
  <c r="AK124"/>
  <c r="AL124"/>
  <c r="Z124"/>
  <c r="AM123"/>
  <c r="AK123"/>
  <c r="AL123"/>
  <c r="Y123"/>
  <c r="AM122"/>
  <c r="AK122"/>
  <c r="AL122"/>
  <c r="AM121"/>
  <c r="AK121"/>
  <c r="AL121"/>
  <c r="AM120"/>
  <c r="AK120"/>
  <c r="AL120"/>
  <c r="Z120"/>
  <c r="AM119"/>
  <c r="AK119"/>
  <c r="AL119"/>
  <c r="Y119"/>
  <c r="AM118"/>
  <c r="AK118"/>
  <c r="AL118"/>
  <c r="AM117"/>
  <c r="AK117"/>
  <c r="AL117"/>
  <c r="AM116"/>
  <c r="AK116"/>
  <c r="AL116"/>
  <c r="Z116"/>
  <c r="AM115"/>
  <c r="AK115"/>
  <c r="AL115"/>
  <c r="Y115"/>
  <c r="AM114"/>
  <c r="AK114"/>
  <c r="AL114"/>
  <c r="AM113"/>
  <c r="AK113"/>
  <c r="AL113"/>
  <c r="AM112"/>
  <c r="AK112"/>
  <c r="AL112"/>
  <c r="Z112"/>
  <c r="AM111"/>
  <c r="AK111"/>
  <c r="AL111"/>
  <c r="Y111"/>
  <c r="AM110"/>
  <c r="AK110"/>
  <c r="AL110"/>
  <c r="AM109"/>
  <c r="AK109"/>
  <c r="AL109"/>
  <c r="AM108"/>
  <c r="AK108"/>
  <c r="AL108"/>
  <c r="Z108"/>
  <c r="AM107"/>
  <c r="AK107"/>
  <c r="AL107"/>
  <c r="Y107"/>
  <c r="AM106"/>
  <c r="AK106"/>
  <c r="AL106"/>
  <c r="AM105"/>
  <c r="AK105"/>
  <c r="AL105"/>
  <c r="AM104"/>
  <c r="AK104"/>
  <c r="AL104"/>
  <c r="Z104"/>
  <c r="AM103"/>
  <c r="AK103"/>
  <c r="AL103"/>
  <c r="Y103"/>
  <c r="AM102"/>
  <c r="AK102"/>
  <c r="AL102"/>
  <c r="AM101"/>
  <c r="AK101"/>
  <c r="AL101"/>
  <c r="AM100"/>
  <c r="AK100"/>
  <c r="AL100"/>
  <c r="Z100"/>
  <c r="AM99"/>
  <c r="AK99"/>
  <c r="AL99"/>
  <c r="Y99"/>
  <c r="AM98"/>
  <c r="AK98"/>
  <c r="AL98"/>
  <c r="AM97"/>
  <c r="AK97"/>
  <c r="AL97"/>
  <c r="AM96"/>
  <c r="AK96"/>
  <c r="AL96"/>
  <c r="Z96"/>
  <c r="AM95"/>
  <c r="AK95"/>
  <c r="AL95"/>
  <c r="Y95"/>
  <c r="AM94"/>
  <c r="AK94"/>
  <c r="AL94"/>
  <c r="AM93"/>
  <c r="AK93"/>
  <c r="AL93"/>
  <c r="AM92"/>
  <c r="AK92"/>
  <c r="AL92"/>
  <c r="Z92"/>
  <c r="AM91"/>
  <c r="AK91"/>
  <c r="AL91"/>
  <c r="Y91"/>
  <c r="AM90"/>
  <c r="AK90"/>
  <c r="AL90"/>
  <c r="AM89"/>
  <c r="AK89"/>
  <c r="AL89"/>
  <c r="AM88"/>
  <c r="AK88"/>
  <c r="AL88"/>
  <c r="Z88"/>
  <c r="AM87"/>
  <c r="AK87"/>
  <c r="AL87"/>
  <c r="Y87"/>
  <c r="AM86"/>
  <c r="AK86"/>
  <c r="AL86"/>
  <c r="AM85"/>
  <c r="AK85"/>
  <c r="AL85"/>
  <c r="AM84"/>
  <c r="AK84"/>
  <c r="AL84"/>
  <c r="Z84"/>
  <c r="AM83"/>
  <c r="AK83"/>
  <c r="AL83"/>
  <c r="Y83"/>
  <c r="AM82"/>
  <c r="AK82"/>
  <c r="AL82"/>
  <c r="AM81"/>
  <c r="AK81"/>
  <c r="AL81"/>
  <c r="AM80"/>
  <c r="AK80"/>
  <c r="AL80"/>
  <c r="Z80"/>
  <c r="AM79"/>
  <c r="AK79"/>
  <c r="AL79"/>
  <c r="Y79"/>
  <c r="AM78"/>
  <c r="AK78"/>
  <c r="AL78"/>
  <c r="AM77"/>
  <c r="AK77"/>
  <c r="AL77"/>
  <c r="AM76"/>
  <c r="AK76"/>
  <c r="AL76"/>
  <c r="Z76"/>
  <c r="AM75"/>
  <c r="AK75"/>
  <c r="AL75"/>
  <c r="Y75"/>
  <c r="AM74"/>
  <c r="AK74"/>
  <c r="AL74"/>
  <c r="AM73"/>
  <c r="AK73"/>
  <c r="AL73"/>
  <c r="AM72"/>
  <c r="AK72"/>
  <c r="AL72"/>
  <c r="Z72"/>
  <c r="AM71"/>
  <c r="AK71"/>
  <c r="AL71"/>
  <c r="Y71"/>
  <c r="AM70"/>
  <c r="AK70"/>
  <c r="AL70"/>
  <c r="AM69"/>
  <c r="AK69"/>
  <c r="AL69"/>
  <c r="AM68"/>
  <c r="AK68"/>
  <c r="AL68"/>
  <c r="Z68"/>
  <c r="AM67"/>
  <c r="AK67"/>
  <c r="AL67"/>
  <c r="Y67"/>
  <c r="AM66"/>
  <c r="AK66"/>
  <c r="AL66"/>
  <c r="AM65"/>
  <c r="AK65"/>
  <c r="AL65"/>
  <c r="AM64"/>
  <c r="AK64"/>
  <c r="AL64"/>
  <c r="Z64"/>
  <c r="AM63"/>
  <c r="AK63"/>
  <c r="AL63"/>
  <c r="Y63"/>
  <c r="AM62"/>
  <c r="AK62"/>
  <c r="AL62"/>
  <c r="AM61"/>
  <c r="AK61"/>
  <c r="AL61"/>
  <c r="AM60"/>
  <c r="AK60"/>
  <c r="AL60"/>
  <c r="Z60"/>
  <c r="AM59"/>
  <c r="AK59"/>
  <c r="AL59"/>
  <c r="Y59"/>
  <c r="AM58"/>
  <c r="AK58"/>
  <c r="AL58"/>
  <c r="AM57"/>
  <c r="AK57"/>
  <c r="AL57"/>
  <c r="AM56"/>
  <c r="AK56"/>
  <c r="AL56"/>
  <c r="Z56"/>
  <c r="AM55"/>
  <c r="AK55"/>
  <c r="AL55"/>
  <c r="Y55"/>
  <c r="AM54"/>
  <c r="AK54"/>
  <c r="AL54"/>
  <c r="AM53"/>
  <c r="AK53"/>
  <c r="AL53"/>
  <c r="AM52"/>
  <c r="AK52"/>
  <c r="AL52"/>
  <c r="Z52"/>
  <c r="AM51"/>
  <c r="AK51"/>
  <c r="AL51"/>
  <c r="Y51"/>
  <c r="AM50"/>
  <c r="AK50"/>
  <c r="AL50"/>
  <c r="AM49"/>
  <c r="AK49"/>
  <c r="AL49"/>
  <c r="AM48"/>
  <c r="AK48"/>
  <c r="AL48"/>
  <c r="Z48"/>
  <c r="AM47"/>
  <c r="AK47"/>
  <c r="AL47"/>
  <c r="Y47"/>
  <c r="AM46"/>
  <c r="AK46"/>
  <c r="AL46"/>
  <c r="AM45"/>
  <c r="AK45"/>
  <c r="AL45"/>
  <c r="AM44"/>
  <c r="AK44"/>
  <c r="AL44"/>
  <c r="Z44"/>
  <c r="AM43"/>
  <c r="AK43"/>
  <c r="AL43"/>
  <c r="Y43"/>
  <c r="AM42"/>
  <c r="AK42"/>
  <c r="AL42"/>
  <c r="AM41"/>
  <c r="AK41"/>
  <c r="AL41"/>
  <c r="AM40"/>
  <c r="AK40"/>
  <c r="AL40"/>
  <c r="Z40"/>
  <c r="AM39"/>
  <c r="AK39"/>
  <c r="AL39"/>
  <c r="Y39"/>
  <c r="AM38"/>
  <c r="AK38"/>
  <c r="AL38"/>
  <c r="AM37"/>
  <c r="AK37"/>
  <c r="AL37"/>
  <c r="AM36"/>
  <c r="AK36"/>
  <c r="AL36"/>
  <c r="Z36"/>
  <c r="AM35"/>
  <c r="AK35"/>
  <c r="AL35"/>
  <c r="Y35"/>
  <c r="AM34"/>
  <c r="AK34"/>
  <c r="AL34"/>
  <c r="AM33"/>
  <c r="AK33"/>
  <c r="AL33"/>
  <c r="AM32"/>
  <c r="AK32"/>
  <c r="AL32"/>
  <c r="Z32"/>
  <c r="AM31"/>
  <c r="AK31"/>
  <c r="AL31"/>
  <c r="Y31"/>
  <c r="AM30"/>
  <c r="AK30"/>
  <c r="AL30"/>
  <c r="AM29"/>
  <c r="AK29"/>
  <c r="AL29"/>
  <c r="X17"/>
  <c r="W17"/>
  <c r="V17"/>
  <c r="AK16"/>
  <c r="AL16"/>
  <c r="AM16"/>
  <c r="Y16"/>
  <c r="AM14"/>
  <c r="AL14"/>
  <c r="AK14"/>
  <c r="AK3"/>
  <c r="AL3"/>
  <c r="AM3"/>
  <c r="AN853"/>
  <c r="AO853"/>
  <c r="AN850"/>
  <c r="AO850"/>
  <c r="AN848"/>
  <c r="AO848"/>
  <c r="AN845"/>
  <c r="AO845"/>
  <c r="AN843"/>
  <c r="AO843"/>
  <c r="AN841"/>
  <c r="AO841"/>
  <c r="AN839"/>
  <c r="AO839"/>
  <c r="AN837"/>
  <c r="AO837"/>
  <c r="AN835"/>
  <c r="AO835"/>
  <c r="AN833"/>
  <c r="AO833"/>
  <c r="AN830"/>
  <c r="AO830"/>
  <c r="AN828"/>
  <c r="AO828"/>
  <c r="AN826"/>
  <c r="AO826"/>
  <c r="AN824"/>
  <c r="AO824"/>
  <c r="AN822"/>
  <c r="AO822"/>
  <c r="AN820"/>
  <c r="AO820"/>
  <c r="AN818"/>
  <c r="AO818"/>
  <c r="AN816"/>
  <c r="AO816"/>
  <c r="AN754"/>
  <c r="AO754"/>
  <c r="AN749"/>
  <c r="AO749"/>
  <c r="AN747"/>
  <c r="AO747"/>
  <c r="AN745"/>
  <c r="AO745"/>
  <c r="AN743"/>
  <c r="AO743"/>
  <c r="AN741"/>
  <c r="AO741"/>
  <c r="AN739"/>
  <c r="AO739"/>
  <c r="AN737"/>
  <c r="AO737"/>
  <c r="AN728"/>
  <c r="AO728"/>
  <c r="AN726"/>
  <c r="AO726"/>
  <c r="AN724"/>
  <c r="AO724"/>
  <c r="AN722"/>
  <c r="AO722"/>
  <c r="AN720"/>
  <c r="AO720"/>
  <c r="AN718"/>
  <c r="AO718"/>
  <c r="AN716"/>
  <c r="AO716"/>
  <c r="AN695"/>
  <c r="AO695"/>
  <c r="AN693"/>
  <c r="AO693"/>
  <c r="AN691"/>
  <c r="AO691"/>
  <c r="AN689"/>
  <c r="AO689"/>
  <c r="AN687"/>
  <c r="AO687"/>
  <c r="AN685"/>
  <c r="AO685"/>
  <c r="AN683"/>
  <c r="AO683"/>
  <c r="AN681"/>
  <c r="AO681"/>
  <c r="AN675"/>
  <c r="AO675"/>
  <c r="AN673"/>
  <c r="AO673"/>
  <c r="AN670"/>
  <c r="AO670"/>
  <c r="AN668"/>
  <c r="AO668"/>
  <c r="AN666"/>
  <c r="AO666"/>
  <c r="AN664"/>
  <c r="AO664"/>
  <c r="AN650"/>
  <c r="AO650"/>
  <c r="AN648"/>
  <c r="AO648"/>
  <c r="AN646"/>
  <c r="AO646"/>
  <c r="AN644"/>
  <c r="AO644"/>
  <c r="AN631"/>
  <c r="AO631"/>
  <c r="AN619"/>
  <c r="AO619"/>
  <c r="AN617"/>
  <c r="AO617"/>
  <c r="AN615"/>
  <c r="AO615"/>
  <c r="AN613"/>
  <c r="AO613"/>
  <c r="AN15"/>
  <c r="AO15"/>
  <c r="AN11"/>
  <c r="AO11"/>
  <c r="AO6"/>
  <c r="AN6"/>
  <c r="AN4"/>
  <c r="AO4"/>
  <c r="AH1682"/>
  <c r="AM28"/>
  <c r="AK28"/>
  <c r="AL28"/>
  <c r="AM27"/>
  <c r="AK27"/>
  <c r="AL27"/>
  <c r="Z27"/>
  <c r="AM26"/>
  <c r="AK26"/>
  <c r="AL26"/>
  <c r="Z26"/>
  <c r="AM25"/>
  <c r="AK25"/>
  <c r="AL25"/>
  <c r="Z25"/>
  <c r="AM24"/>
  <c r="AK24"/>
  <c r="AL24"/>
  <c r="AM23"/>
  <c r="AK23"/>
  <c r="AL23"/>
  <c r="AM22"/>
  <c r="AK22"/>
  <c r="AL22"/>
  <c r="Z22"/>
  <c r="AM21"/>
  <c r="AL21"/>
  <c r="AK21"/>
  <c r="AK20"/>
  <c r="AL20"/>
  <c r="AM20"/>
  <c r="AM19"/>
  <c r="AL19"/>
  <c r="AK19"/>
  <c r="Y19"/>
  <c r="AM18"/>
  <c r="AL18"/>
  <c r="AK18"/>
  <c r="AK13"/>
  <c r="AL13"/>
  <c r="AM13"/>
  <c r="Z13"/>
  <c r="AK10"/>
  <c r="AL10"/>
  <c r="AM10"/>
  <c r="Y10"/>
  <c r="AM9"/>
  <c r="AL9"/>
  <c r="AK9"/>
  <c r="AM7"/>
  <c r="AL7"/>
  <c r="AK7"/>
  <c r="Z6"/>
  <c r="Y6"/>
  <c r="AN854"/>
  <c r="AO854"/>
  <c r="AN852"/>
  <c r="AO852"/>
  <c r="AN849"/>
  <c r="AO849"/>
  <c r="AN846"/>
  <c r="AO846"/>
  <c r="AN844"/>
  <c r="AO844"/>
  <c r="AN842"/>
  <c r="AO842"/>
  <c r="AN840"/>
  <c r="AO840"/>
  <c r="AN838"/>
  <c r="AO838"/>
  <c r="AN836"/>
  <c r="AO836"/>
  <c r="AN834"/>
  <c r="AO834"/>
  <c r="AN832"/>
  <c r="AO832"/>
  <c r="AN829"/>
  <c r="AO829"/>
  <c r="AN827"/>
  <c r="AO827"/>
  <c r="AN825"/>
  <c r="AO825"/>
  <c r="AN823"/>
  <c r="AO823"/>
  <c r="AN821"/>
  <c r="AO821"/>
  <c r="AN819"/>
  <c r="AO819"/>
  <c r="AN817"/>
  <c r="AO817"/>
  <c r="AN815"/>
  <c r="AO815"/>
  <c r="AN750"/>
  <c r="AO750"/>
  <c r="AN748"/>
  <c r="AO748"/>
  <c r="AN746"/>
  <c r="AO746"/>
  <c r="AN744"/>
  <c r="AO744"/>
  <c r="AN742"/>
  <c r="AO742"/>
  <c r="AN740"/>
  <c r="AO740"/>
  <c r="AN738"/>
  <c r="AO738"/>
  <c r="AN736"/>
  <c r="AO736"/>
  <c r="AN727"/>
  <c r="AO727"/>
  <c r="AN725"/>
  <c r="AO725"/>
  <c r="AN723"/>
  <c r="AO723"/>
  <c r="AN721"/>
  <c r="AO721"/>
  <c r="AN719"/>
  <c r="AO719"/>
  <c r="AN717"/>
  <c r="AO717"/>
  <c r="AN696"/>
  <c r="AO696"/>
  <c r="AN694"/>
  <c r="AO694"/>
  <c r="AN692"/>
  <c r="AO692"/>
  <c r="AN690"/>
  <c r="AO690"/>
  <c r="AN688"/>
  <c r="AO688"/>
  <c r="AN686"/>
  <c r="AO686"/>
  <c r="AN684"/>
  <c r="AO684"/>
  <c r="AN682"/>
  <c r="AO682"/>
  <c r="AN676"/>
  <c r="AO676"/>
  <c r="AN674"/>
  <c r="AO674"/>
  <c r="AN672"/>
  <c r="AO672"/>
  <c r="AN669"/>
  <c r="AO669"/>
  <c r="AN667"/>
  <c r="AO667"/>
  <c r="AN665"/>
  <c r="AO665"/>
  <c r="AN651"/>
  <c r="AO651"/>
  <c r="AN649"/>
  <c r="AO649"/>
  <c r="AN647"/>
  <c r="AO647"/>
  <c r="AN645"/>
  <c r="AO645"/>
  <c r="AN632"/>
  <c r="AO632"/>
  <c r="AN630"/>
  <c r="AO630"/>
  <c r="AN618"/>
  <c r="AO618"/>
  <c r="AN616"/>
  <c r="AO616"/>
  <c r="AN614"/>
  <c r="AO614"/>
  <c r="AO12"/>
  <c r="AN12"/>
  <c r="AO8"/>
  <c r="AN8"/>
  <c r="AN5"/>
  <c r="AO5"/>
  <c r="BS476" l="1"/>
  <c r="BS484"/>
  <c r="BS508"/>
  <c r="BS516"/>
  <c r="BS524"/>
  <c r="BS532"/>
  <c r="BS540"/>
  <c r="BS548"/>
  <c r="BS556"/>
  <c r="BS564"/>
  <c r="BS572"/>
  <c r="BS580"/>
  <c r="BS588"/>
  <c r="BS596"/>
  <c r="BS604"/>
  <c r="BS612"/>
  <c r="BS362"/>
  <c r="BS370"/>
  <c r="BS378"/>
  <c r="BS386"/>
  <c r="BS394"/>
  <c r="BS402"/>
  <c r="BS410"/>
  <c r="BS418"/>
  <c r="BS426"/>
  <c r="BS434"/>
  <c r="BS442"/>
  <c r="BS450"/>
  <c r="BS458"/>
  <c r="BS466"/>
  <c r="BS498"/>
  <c r="BS620"/>
  <c r="BR510"/>
  <c r="BS728"/>
  <c r="BS736"/>
  <c r="BS744"/>
  <c r="BR360"/>
  <c r="BR424"/>
  <c r="BR684"/>
  <c r="BS1529"/>
  <c r="BR478"/>
  <c r="BR526"/>
  <c r="BR558"/>
  <c r="BR376"/>
  <c r="BR408"/>
  <c r="BR440"/>
  <c r="BR492"/>
  <c r="BR756"/>
  <c r="BR820"/>
  <c r="BS1471"/>
  <c r="BS628"/>
  <c r="BS664"/>
  <c r="BS494"/>
  <c r="BS502"/>
  <c r="BR470"/>
  <c r="BR486"/>
  <c r="BR518"/>
  <c r="BR534"/>
  <c r="BR550"/>
  <c r="BR566"/>
  <c r="BR368"/>
  <c r="BR384"/>
  <c r="BR400"/>
  <c r="BR416"/>
  <c r="BR432"/>
  <c r="BR448"/>
  <c r="BR464"/>
  <c r="BR500"/>
  <c r="BR692"/>
  <c r="BR796"/>
  <c r="BR812"/>
  <c r="BS1327"/>
  <c r="BR1359"/>
  <c r="BS642"/>
  <c r="BS680"/>
  <c r="BS1391"/>
  <c r="BR1423"/>
  <c r="BS1503"/>
  <c r="BS1583"/>
  <c r="BS634"/>
  <c r="BS650"/>
  <c r="BS672"/>
  <c r="BR1439"/>
  <c r="BS65"/>
  <c r="BS101"/>
  <c r="BS125"/>
  <c r="BS141"/>
  <c r="BS157"/>
  <c r="BS173"/>
  <c r="BS189"/>
  <c r="BS205"/>
  <c r="BS221"/>
  <c r="BS237"/>
  <c r="BS1551"/>
  <c r="BR474"/>
  <c r="BR482"/>
  <c r="BR506"/>
  <c r="BR514"/>
  <c r="BR522"/>
  <c r="BR530"/>
  <c r="BR538"/>
  <c r="BR546"/>
  <c r="BR554"/>
  <c r="BR562"/>
  <c r="BR356"/>
  <c r="BR364"/>
  <c r="BR372"/>
  <c r="BR380"/>
  <c r="BR388"/>
  <c r="BR396"/>
  <c r="BR404"/>
  <c r="BR412"/>
  <c r="BR420"/>
  <c r="BR428"/>
  <c r="BR436"/>
  <c r="BR444"/>
  <c r="BR452"/>
  <c r="BR460"/>
  <c r="BR468"/>
  <c r="BR496"/>
  <c r="BR504"/>
  <c r="BR688"/>
  <c r="BR752"/>
  <c r="BR792"/>
  <c r="BR800"/>
  <c r="BR808"/>
  <c r="BR816"/>
  <c r="BS777"/>
  <c r="BR1455"/>
  <c r="BS1487"/>
  <c r="BS624"/>
  <c r="BS630"/>
  <c r="BS638"/>
  <c r="BS646"/>
  <c r="BS654"/>
  <c r="BS668"/>
  <c r="BS676"/>
  <c r="BR870"/>
  <c r="BS1541"/>
  <c r="BS1561"/>
  <c r="BR860"/>
  <c r="BR878"/>
  <c r="BS1525"/>
  <c r="BR1535"/>
  <c r="BS1545"/>
  <c r="BR1557"/>
  <c r="BS49"/>
  <c r="BS77"/>
  <c r="BS93"/>
  <c r="BS109"/>
  <c r="BS121"/>
  <c r="BS129"/>
  <c r="BS137"/>
  <c r="BS145"/>
  <c r="BS153"/>
  <c r="BS161"/>
  <c r="BS169"/>
  <c r="BS177"/>
  <c r="BS185"/>
  <c r="BS193"/>
  <c r="BS201"/>
  <c r="BS209"/>
  <c r="BS217"/>
  <c r="BS225"/>
  <c r="BS233"/>
  <c r="BS241"/>
  <c r="BO1682"/>
  <c r="BP1682"/>
  <c r="BS10"/>
  <c r="BR10"/>
  <c r="BS14"/>
  <c r="BR14"/>
  <c r="BS24"/>
  <c r="BR24"/>
  <c r="BS32"/>
  <c r="BR32"/>
  <c r="BS40"/>
  <c r="BR40"/>
  <c r="BS48"/>
  <c r="BR48"/>
  <c r="BS56"/>
  <c r="BR56"/>
  <c r="BS64"/>
  <c r="BR64"/>
  <c r="BS72"/>
  <c r="BR72"/>
  <c r="BS80"/>
  <c r="BR80"/>
  <c r="BS88"/>
  <c r="BR88"/>
  <c r="BS96"/>
  <c r="BR96"/>
  <c r="BS104"/>
  <c r="BR104"/>
  <c r="BS112"/>
  <c r="BR112"/>
  <c r="BS120"/>
  <c r="BR120"/>
  <c r="BS128"/>
  <c r="BR128"/>
  <c r="BS136"/>
  <c r="BR136"/>
  <c r="BS144"/>
  <c r="BR144"/>
  <c r="BS152"/>
  <c r="BR152"/>
  <c r="BS160"/>
  <c r="BR160"/>
  <c r="BS168"/>
  <c r="BR168"/>
  <c r="BS176"/>
  <c r="BR176"/>
  <c r="BS184"/>
  <c r="BR184"/>
  <c r="BS192"/>
  <c r="BR192"/>
  <c r="BS200"/>
  <c r="BR200"/>
  <c r="BS208"/>
  <c r="BR208"/>
  <c r="BS216"/>
  <c r="BR216"/>
  <c r="BS224"/>
  <c r="BR224"/>
  <c r="BS232"/>
  <c r="BR232"/>
  <c r="BS240"/>
  <c r="BR240"/>
  <c r="BS248"/>
  <c r="BR248"/>
  <c r="BS22"/>
  <c r="BR22"/>
  <c r="BS30"/>
  <c r="BR30"/>
  <c r="BS38"/>
  <c r="BR38"/>
  <c r="BS46"/>
  <c r="BR46"/>
  <c r="BS54"/>
  <c r="BR54"/>
  <c r="BS62"/>
  <c r="BR62"/>
  <c r="BS70"/>
  <c r="BR70"/>
  <c r="BS78"/>
  <c r="BR78"/>
  <c r="BS86"/>
  <c r="BR86"/>
  <c r="BS94"/>
  <c r="BR94"/>
  <c r="BS102"/>
  <c r="BR102"/>
  <c r="BS110"/>
  <c r="BR110"/>
  <c r="BS118"/>
  <c r="BR118"/>
  <c r="BS126"/>
  <c r="BR126"/>
  <c r="BS134"/>
  <c r="BR134"/>
  <c r="BS142"/>
  <c r="BR142"/>
  <c r="BS150"/>
  <c r="BR150"/>
  <c r="BS158"/>
  <c r="BR158"/>
  <c r="BS166"/>
  <c r="BR166"/>
  <c r="BS174"/>
  <c r="BR174"/>
  <c r="BS182"/>
  <c r="BR182"/>
  <c r="BS190"/>
  <c r="BR190"/>
  <c r="BS198"/>
  <c r="BR198"/>
  <c r="BS206"/>
  <c r="BR206"/>
  <c r="BS214"/>
  <c r="BR214"/>
  <c r="BS222"/>
  <c r="BR222"/>
  <c r="BS230"/>
  <c r="BR230"/>
  <c r="BS238"/>
  <c r="BR238"/>
  <c r="BS246"/>
  <c r="BR246"/>
  <c r="BS259"/>
  <c r="BR259"/>
  <c r="BS267"/>
  <c r="BR267"/>
  <c r="BS275"/>
  <c r="BR275"/>
  <c r="BS283"/>
  <c r="BR283"/>
  <c r="BS291"/>
  <c r="BR291"/>
  <c r="BS299"/>
  <c r="BR299"/>
  <c r="BS307"/>
  <c r="BR307"/>
  <c r="BS315"/>
  <c r="BR315"/>
  <c r="BS323"/>
  <c r="BR323"/>
  <c r="BS331"/>
  <c r="BR331"/>
  <c r="BS339"/>
  <c r="BR339"/>
  <c r="BS345"/>
  <c r="BR345"/>
  <c r="BS257"/>
  <c r="BR257"/>
  <c r="BS265"/>
  <c r="BR265"/>
  <c r="BS273"/>
  <c r="BR273"/>
  <c r="BS281"/>
  <c r="BR281"/>
  <c r="BS289"/>
  <c r="BR289"/>
  <c r="BS297"/>
  <c r="BR297"/>
  <c r="BS305"/>
  <c r="BR305"/>
  <c r="BS313"/>
  <c r="BR313"/>
  <c r="BS321"/>
  <c r="BR321"/>
  <c r="BS329"/>
  <c r="BR329"/>
  <c r="BS337"/>
  <c r="BR337"/>
  <c r="BS347"/>
  <c r="BR347"/>
  <c r="BS355"/>
  <c r="BR355"/>
  <c r="BS363"/>
  <c r="BR363"/>
  <c r="BS371"/>
  <c r="BR371"/>
  <c r="BS379"/>
  <c r="BR379"/>
  <c r="BS387"/>
  <c r="BR387"/>
  <c r="BS431"/>
  <c r="BR431"/>
  <c r="BS439"/>
  <c r="BR439"/>
  <c r="BS447"/>
  <c r="BR447"/>
  <c r="BS455"/>
  <c r="BR455"/>
  <c r="BS463"/>
  <c r="BR463"/>
  <c r="BS471"/>
  <c r="BR471"/>
  <c r="BS479"/>
  <c r="BR479"/>
  <c r="BS487"/>
  <c r="BR487"/>
  <c r="BS495"/>
  <c r="BR495"/>
  <c r="BS503"/>
  <c r="BR503"/>
  <c r="BS511"/>
  <c r="BR511"/>
  <c r="BS519"/>
  <c r="BR519"/>
  <c r="BS527"/>
  <c r="BR527"/>
  <c r="BS535"/>
  <c r="BR535"/>
  <c r="BS543"/>
  <c r="BR543"/>
  <c r="BS551"/>
  <c r="BR551"/>
  <c r="BS559"/>
  <c r="BR559"/>
  <c r="BS567"/>
  <c r="BR567"/>
  <c r="BS575"/>
  <c r="BR575"/>
  <c r="BS583"/>
  <c r="BR583"/>
  <c r="BS591"/>
  <c r="BR591"/>
  <c r="BS599"/>
  <c r="BR599"/>
  <c r="BS607"/>
  <c r="BR607"/>
  <c r="BS615"/>
  <c r="BR615"/>
  <c r="BS685"/>
  <c r="BR685"/>
  <c r="BS693"/>
  <c r="BR693"/>
  <c r="BS701"/>
  <c r="BR701"/>
  <c r="BS709"/>
  <c r="BR709"/>
  <c r="BS717"/>
  <c r="BR717"/>
  <c r="BS725"/>
  <c r="BR725"/>
  <c r="BS733"/>
  <c r="BR733"/>
  <c r="BS741"/>
  <c r="BR741"/>
  <c r="BS749"/>
  <c r="BR749"/>
  <c r="BS757"/>
  <c r="BR757"/>
  <c r="BS765"/>
  <c r="BR765"/>
  <c r="BS357"/>
  <c r="BR357"/>
  <c r="BS365"/>
  <c r="BR365"/>
  <c r="BS373"/>
  <c r="BR373"/>
  <c r="BS381"/>
  <c r="BR381"/>
  <c r="BS389"/>
  <c r="BR389"/>
  <c r="BS433"/>
  <c r="BR433"/>
  <c r="BS441"/>
  <c r="BR441"/>
  <c r="BS449"/>
  <c r="BR449"/>
  <c r="BS457"/>
  <c r="BR457"/>
  <c r="BS465"/>
  <c r="BR465"/>
  <c r="BS473"/>
  <c r="BR473"/>
  <c r="BS481"/>
  <c r="BR481"/>
  <c r="BS489"/>
  <c r="BR489"/>
  <c r="BS497"/>
  <c r="BR497"/>
  <c r="BS505"/>
  <c r="BR505"/>
  <c r="BS513"/>
  <c r="BR513"/>
  <c r="BS521"/>
  <c r="BR521"/>
  <c r="BS529"/>
  <c r="BR529"/>
  <c r="BS537"/>
  <c r="BR537"/>
  <c r="BS545"/>
  <c r="BR545"/>
  <c r="BS553"/>
  <c r="BR553"/>
  <c r="BS561"/>
  <c r="BR561"/>
  <c r="BS569"/>
  <c r="BR569"/>
  <c r="BS577"/>
  <c r="BR577"/>
  <c r="BS585"/>
  <c r="BR585"/>
  <c r="BS593"/>
  <c r="BR593"/>
  <c r="BS601"/>
  <c r="BR601"/>
  <c r="BS609"/>
  <c r="BR609"/>
  <c r="BS617"/>
  <c r="BR617"/>
  <c r="BS623"/>
  <c r="BR623"/>
  <c r="BS627"/>
  <c r="BR627"/>
  <c r="BS631"/>
  <c r="BR631"/>
  <c r="BS635"/>
  <c r="BR635"/>
  <c r="BS639"/>
  <c r="BR639"/>
  <c r="BS643"/>
  <c r="BR643"/>
  <c r="BS647"/>
  <c r="BR647"/>
  <c r="BS651"/>
  <c r="BR651"/>
  <c r="BS655"/>
  <c r="BR655"/>
  <c r="BS659"/>
  <c r="BR659"/>
  <c r="BS663"/>
  <c r="BR663"/>
  <c r="BS667"/>
  <c r="BR667"/>
  <c r="BS671"/>
  <c r="BR671"/>
  <c r="BS675"/>
  <c r="BR675"/>
  <c r="BS679"/>
  <c r="BR679"/>
  <c r="BS683"/>
  <c r="BR683"/>
  <c r="BS691"/>
  <c r="BR691"/>
  <c r="BS699"/>
  <c r="BR699"/>
  <c r="BS707"/>
  <c r="BR707"/>
  <c r="BS715"/>
  <c r="BR715"/>
  <c r="BS723"/>
  <c r="BR723"/>
  <c r="BS731"/>
  <c r="BR731"/>
  <c r="BS739"/>
  <c r="BR739"/>
  <c r="BS747"/>
  <c r="BR747"/>
  <c r="BS755"/>
  <c r="BR755"/>
  <c r="BS763"/>
  <c r="BR763"/>
  <c r="BS783"/>
  <c r="BR783"/>
  <c r="BS791"/>
  <c r="BR791"/>
  <c r="BS799"/>
  <c r="BR799"/>
  <c r="BS807"/>
  <c r="BR807"/>
  <c r="BS815"/>
  <c r="BR815"/>
  <c r="BS823"/>
  <c r="BR823"/>
  <c r="BS831"/>
  <c r="BR831"/>
  <c r="BS839"/>
  <c r="BR839"/>
  <c r="BS843"/>
  <c r="BR843"/>
  <c r="BS847"/>
  <c r="BR847"/>
  <c r="BS851"/>
  <c r="BR851"/>
  <c r="BS855"/>
  <c r="BR855"/>
  <c r="BS859"/>
  <c r="BR859"/>
  <c r="BS863"/>
  <c r="BR863"/>
  <c r="BS867"/>
  <c r="BR867"/>
  <c r="BS871"/>
  <c r="BR871"/>
  <c r="BS875"/>
  <c r="BR875"/>
  <c r="BS879"/>
  <c r="BR879"/>
  <c r="BS883"/>
  <c r="BR883"/>
  <c r="BS887"/>
  <c r="BR887"/>
  <c r="BS891"/>
  <c r="BR891"/>
  <c r="BS895"/>
  <c r="BR895"/>
  <c r="BS899"/>
  <c r="BR899"/>
  <c r="BS903"/>
  <c r="BR903"/>
  <c r="BS907"/>
  <c r="BR907"/>
  <c r="BS911"/>
  <c r="BR911"/>
  <c r="BS915"/>
  <c r="BR915"/>
  <c r="BS919"/>
  <c r="BR919"/>
  <c r="BS923"/>
  <c r="BR923"/>
  <c r="BS931"/>
  <c r="BR931"/>
  <c r="BS939"/>
  <c r="BR939"/>
  <c r="BS947"/>
  <c r="BR947"/>
  <c r="BS955"/>
  <c r="BR955"/>
  <c r="BS963"/>
  <c r="BR963"/>
  <c r="BS971"/>
  <c r="BR971"/>
  <c r="BS979"/>
  <c r="BR979"/>
  <c r="BS987"/>
  <c r="BR987"/>
  <c r="BS995"/>
  <c r="BR995"/>
  <c r="BS1003"/>
  <c r="BR1003"/>
  <c r="BS1011"/>
  <c r="BR1011"/>
  <c r="BS1019"/>
  <c r="BR1019"/>
  <c r="BS1027"/>
  <c r="BR1027"/>
  <c r="BS1035"/>
  <c r="BR1035"/>
  <c r="BS1067"/>
  <c r="BR1067"/>
  <c r="BS1075"/>
  <c r="BR1075"/>
  <c r="BS1083"/>
  <c r="BR1083"/>
  <c r="BS1091"/>
  <c r="BR1091"/>
  <c r="BS1099"/>
  <c r="BR1099"/>
  <c r="BS1107"/>
  <c r="BR1107"/>
  <c r="BS1115"/>
  <c r="BR1115"/>
  <c r="BS1123"/>
  <c r="BR1123"/>
  <c r="BS1131"/>
  <c r="BR1131"/>
  <c r="BS1139"/>
  <c r="BR1139"/>
  <c r="BS1147"/>
  <c r="BR1147"/>
  <c r="BS1155"/>
  <c r="BR1155"/>
  <c r="BS1163"/>
  <c r="BR1163"/>
  <c r="BS1171"/>
  <c r="BR1171"/>
  <c r="BS1179"/>
  <c r="BR1179"/>
  <c r="BS1187"/>
  <c r="BR1187"/>
  <c r="BS1195"/>
  <c r="BR1195"/>
  <c r="BS1203"/>
  <c r="BR1203"/>
  <c r="BS1211"/>
  <c r="BR1211"/>
  <c r="BS1219"/>
  <c r="BR1219"/>
  <c r="BS1227"/>
  <c r="BR1227"/>
  <c r="BS1235"/>
  <c r="BR1235"/>
  <c r="BS1243"/>
  <c r="BR1243"/>
  <c r="BS1251"/>
  <c r="BR1251"/>
  <c r="BS1259"/>
  <c r="BR1259"/>
  <c r="BS1267"/>
  <c r="BR1267"/>
  <c r="BS1275"/>
  <c r="BR1275"/>
  <c r="BS1283"/>
  <c r="BR1283"/>
  <c r="BS1291"/>
  <c r="BR1291"/>
  <c r="BS1295"/>
  <c r="BR1295"/>
  <c r="BS1299"/>
  <c r="BR1299"/>
  <c r="BS1303"/>
  <c r="BR1303"/>
  <c r="BS1307"/>
  <c r="BR1307"/>
  <c r="BS1311"/>
  <c r="BR1311"/>
  <c r="BS1315"/>
  <c r="BR1315"/>
  <c r="BS1324"/>
  <c r="BR1324"/>
  <c r="BS1332"/>
  <c r="BR1332"/>
  <c r="BS1340"/>
  <c r="BR1340"/>
  <c r="BS1348"/>
  <c r="BR1348"/>
  <c r="BS1356"/>
  <c r="BR1356"/>
  <c r="BS1364"/>
  <c r="BR1364"/>
  <c r="BS1372"/>
  <c r="BR1372"/>
  <c r="BS1380"/>
  <c r="BR1380"/>
  <c r="BS1388"/>
  <c r="BR1388"/>
  <c r="BS1396"/>
  <c r="BR1396"/>
  <c r="BS1404"/>
  <c r="BR1404"/>
  <c r="BS1412"/>
  <c r="BR1412"/>
  <c r="BS1422"/>
  <c r="BR1422"/>
  <c r="BS1434"/>
  <c r="BR1434"/>
  <c r="BS1438"/>
  <c r="BR1438"/>
  <c r="BS1442"/>
  <c r="BR1442"/>
  <c r="BR1446"/>
  <c r="BS1446"/>
  <c r="BS781"/>
  <c r="BR781"/>
  <c r="BS789"/>
  <c r="BR789"/>
  <c r="BS797"/>
  <c r="BR797"/>
  <c r="BS805"/>
  <c r="BR805"/>
  <c r="BS813"/>
  <c r="BR813"/>
  <c r="BS821"/>
  <c r="BR821"/>
  <c r="BS829"/>
  <c r="BR829"/>
  <c r="BS837"/>
  <c r="BR837"/>
  <c r="BS929"/>
  <c r="BR929"/>
  <c r="BS937"/>
  <c r="BR937"/>
  <c r="BS945"/>
  <c r="BR945"/>
  <c r="BS953"/>
  <c r="BR953"/>
  <c r="BS961"/>
  <c r="BR961"/>
  <c r="BS969"/>
  <c r="BR969"/>
  <c r="BS977"/>
  <c r="BR977"/>
  <c r="BS985"/>
  <c r="BR985"/>
  <c r="BS993"/>
  <c r="BR993"/>
  <c r="BS1001"/>
  <c r="BR1001"/>
  <c r="BS1009"/>
  <c r="BR1009"/>
  <c r="BS1017"/>
  <c r="BR1017"/>
  <c r="BS1025"/>
  <c r="BR1025"/>
  <c r="BS1033"/>
  <c r="BR1033"/>
  <c r="BS1039"/>
  <c r="BR1039"/>
  <c r="BS1043"/>
  <c r="BR1043"/>
  <c r="BS1047"/>
  <c r="BR1047"/>
  <c r="BS1051"/>
  <c r="BR1051"/>
  <c r="BS1055"/>
  <c r="BR1055"/>
  <c r="BS1059"/>
  <c r="BR1059"/>
  <c r="BS1065"/>
  <c r="BR1065"/>
  <c r="BS1073"/>
  <c r="BR1073"/>
  <c r="BS1081"/>
  <c r="BR1081"/>
  <c r="BS1089"/>
  <c r="BR1089"/>
  <c r="BS1097"/>
  <c r="BR1097"/>
  <c r="BS1105"/>
  <c r="BR1105"/>
  <c r="BS1113"/>
  <c r="BR1113"/>
  <c r="BS1121"/>
  <c r="BR1121"/>
  <c r="BS1129"/>
  <c r="BR1129"/>
  <c r="BS1137"/>
  <c r="BR1137"/>
  <c r="BS1145"/>
  <c r="BR1145"/>
  <c r="BS1153"/>
  <c r="BR1153"/>
  <c r="BS1161"/>
  <c r="BR1161"/>
  <c r="BS1169"/>
  <c r="BR1169"/>
  <c r="BS1177"/>
  <c r="BR1177"/>
  <c r="BS1185"/>
  <c r="BR1185"/>
  <c r="BS1193"/>
  <c r="BR1193"/>
  <c r="BS1201"/>
  <c r="BR1201"/>
  <c r="BS1209"/>
  <c r="BR1209"/>
  <c r="BS1217"/>
  <c r="BR1217"/>
  <c r="BS1225"/>
  <c r="BR1225"/>
  <c r="BS1233"/>
  <c r="BR1233"/>
  <c r="BS1241"/>
  <c r="BR1241"/>
  <c r="BS1249"/>
  <c r="BR1249"/>
  <c r="BS1257"/>
  <c r="BR1257"/>
  <c r="BS1265"/>
  <c r="BR1265"/>
  <c r="BS1273"/>
  <c r="BR1273"/>
  <c r="BS1281"/>
  <c r="BR1281"/>
  <c r="BS1289"/>
  <c r="BR1289"/>
  <c r="BS1322"/>
  <c r="BR1322"/>
  <c r="BS1330"/>
  <c r="BR1330"/>
  <c r="BS1338"/>
  <c r="BR1338"/>
  <c r="BS1346"/>
  <c r="BR1346"/>
  <c r="BS1354"/>
  <c r="BR1354"/>
  <c r="BS1362"/>
  <c r="BR1362"/>
  <c r="BS1370"/>
  <c r="BR1370"/>
  <c r="BS1378"/>
  <c r="BR1378"/>
  <c r="BS1386"/>
  <c r="BR1386"/>
  <c r="BS1394"/>
  <c r="BR1394"/>
  <c r="BS1402"/>
  <c r="BR1402"/>
  <c r="BS1410"/>
  <c r="BR1410"/>
  <c r="BS1416"/>
  <c r="BR1416"/>
  <c r="BS1424"/>
  <c r="BR1424"/>
  <c r="BS1428"/>
  <c r="BR1428"/>
  <c r="BS1452"/>
  <c r="BR1452"/>
  <c r="BS1460"/>
  <c r="BR1460"/>
  <c r="BR1468"/>
  <c r="BS1468"/>
  <c r="BR1476"/>
  <c r="BS1476"/>
  <c r="BR1484"/>
  <c r="BS1484"/>
  <c r="BR1492"/>
  <c r="BS1492"/>
  <c r="BR1500"/>
  <c r="BS1500"/>
  <c r="BR1508"/>
  <c r="BS1508"/>
  <c r="BR1516"/>
  <c r="BS1516"/>
  <c r="BR1522"/>
  <c r="BS1522"/>
  <c r="BR1530"/>
  <c r="BS1530"/>
  <c r="BR1536"/>
  <c r="BS1536"/>
  <c r="BR1540"/>
  <c r="BS1540"/>
  <c r="BR1544"/>
  <c r="BS1544"/>
  <c r="BR1548"/>
  <c r="BS1548"/>
  <c r="BR1552"/>
  <c r="BS1552"/>
  <c r="BR1556"/>
  <c r="BS1556"/>
  <c r="BR1560"/>
  <c r="BS1560"/>
  <c r="BR1564"/>
  <c r="BS1564"/>
  <c r="BR1568"/>
  <c r="BS1568"/>
  <c r="BR1572"/>
  <c r="BS1572"/>
  <c r="BR1576"/>
  <c r="BS1576"/>
  <c r="BR1645"/>
  <c r="BS1645"/>
  <c r="BR1649"/>
  <c r="BS1649"/>
  <c r="BR1653"/>
  <c r="BS1653"/>
  <c r="BR1657"/>
  <c r="BS1657"/>
  <c r="BS1580"/>
  <c r="BR1580"/>
  <c r="BR1619"/>
  <c r="BS1619"/>
  <c r="BR1623"/>
  <c r="BS1623"/>
  <c r="BR1627"/>
  <c r="BS1627"/>
  <c r="BR1631"/>
  <c r="BS1631"/>
  <c r="BR1635"/>
  <c r="BS1635"/>
  <c r="BR1639"/>
  <c r="BS1639"/>
  <c r="BS1454"/>
  <c r="BR1454"/>
  <c r="BR1462"/>
  <c r="BS1462"/>
  <c r="BR1470"/>
  <c r="BS1470"/>
  <c r="BR1478"/>
  <c r="BS1478"/>
  <c r="BR1486"/>
  <c r="BS1486"/>
  <c r="BR1494"/>
  <c r="BS1494"/>
  <c r="BR1502"/>
  <c r="BS1502"/>
  <c r="BR1510"/>
  <c r="BS1510"/>
  <c r="BR1520"/>
  <c r="BS1520"/>
  <c r="BR1528"/>
  <c r="BS1528"/>
  <c r="BS1582"/>
  <c r="BR1582"/>
  <c r="BS1588"/>
  <c r="BR1588"/>
  <c r="BR1592"/>
  <c r="BS1592"/>
  <c r="BR1596"/>
  <c r="BS1596"/>
  <c r="BR1600"/>
  <c r="BS1600"/>
  <c r="BS1604"/>
  <c r="BR1604"/>
  <c r="BR1608"/>
  <c r="BS1608"/>
  <c r="BR1612"/>
  <c r="BS1612"/>
  <c r="BR1616"/>
  <c r="BS1616"/>
  <c r="BR1641"/>
  <c r="BS1641"/>
  <c r="BR1661"/>
  <c r="BS1661"/>
  <c r="BR1665"/>
  <c r="BS1665"/>
  <c r="BR1669"/>
  <c r="BS1669"/>
  <c r="BR1673"/>
  <c r="BS1673"/>
  <c r="BR1677"/>
  <c r="BS1677"/>
  <c r="BR1681"/>
  <c r="BS1681"/>
  <c r="BS12"/>
  <c r="BR12"/>
  <c r="BS20"/>
  <c r="BR20"/>
  <c r="BS28"/>
  <c r="BR28"/>
  <c r="BS36"/>
  <c r="BR36"/>
  <c r="BS44"/>
  <c r="BR44"/>
  <c r="BS52"/>
  <c r="BR52"/>
  <c r="BS60"/>
  <c r="BR60"/>
  <c r="BS68"/>
  <c r="BR68"/>
  <c r="BS76"/>
  <c r="BR76"/>
  <c r="BS84"/>
  <c r="BR84"/>
  <c r="BS92"/>
  <c r="BR92"/>
  <c r="BS100"/>
  <c r="BR100"/>
  <c r="BS108"/>
  <c r="BR108"/>
  <c r="BS116"/>
  <c r="BR116"/>
  <c r="BS124"/>
  <c r="BR124"/>
  <c r="BS132"/>
  <c r="BR132"/>
  <c r="BS140"/>
  <c r="BR140"/>
  <c r="BS148"/>
  <c r="BR148"/>
  <c r="BS156"/>
  <c r="BR156"/>
  <c r="BS164"/>
  <c r="BR164"/>
  <c r="BS172"/>
  <c r="BR172"/>
  <c r="BS180"/>
  <c r="BR180"/>
  <c r="BS188"/>
  <c r="BR188"/>
  <c r="BS196"/>
  <c r="BR196"/>
  <c r="BS204"/>
  <c r="BR204"/>
  <c r="BS212"/>
  <c r="BR212"/>
  <c r="BS220"/>
  <c r="BR220"/>
  <c r="BS228"/>
  <c r="BR228"/>
  <c r="BS236"/>
  <c r="BR236"/>
  <c r="BS244"/>
  <c r="BR244"/>
  <c r="BS253"/>
  <c r="BR253"/>
  <c r="BS18"/>
  <c r="BR18"/>
  <c r="BS26"/>
  <c r="BR26"/>
  <c r="BS34"/>
  <c r="BR34"/>
  <c r="BS42"/>
  <c r="BR42"/>
  <c r="BS50"/>
  <c r="BR50"/>
  <c r="BS58"/>
  <c r="BR58"/>
  <c r="BS66"/>
  <c r="BR66"/>
  <c r="BS74"/>
  <c r="BR74"/>
  <c r="BS82"/>
  <c r="BR82"/>
  <c r="BS90"/>
  <c r="BR90"/>
  <c r="BS98"/>
  <c r="BR98"/>
  <c r="BS106"/>
  <c r="BR106"/>
  <c r="BS114"/>
  <c r="BR114"/>
  <c r="BS122"/>
  <c r="BR122"/>
  <c r="BS130"/>
  <c r="BR130"/>
  <c r="BS138"/>
  <c r="BR138"/>
  <c r="BS146"/>
  <c r="BR146"/>
  <c r="BS154"/>
  <c r="BR154"/>
  <c r="BS162"/>
  <c r="BR162"/>
  <c r="BS170"/>
  <c r="BR170"/>
  <c r="BS178"/>
  <c r="BR178"/>
  <c r="BS186"/>
  <c r="BR186"/>
  <c r="BS194"/>
  <c r="BR194"/>
  <c r="BS202"/>
  <c r="BR202"/>
  <c r="BS210"/>
  <c r="BR210"/>
  <c r="BS218"/>
  <c r="BR218"/>
  <c r="BS226"/>
  <c r="BR226"/>
  <c r="BS234"/>
  <c r="BR234"/>
  <c r="BS242"/>
  <c r="BR242"/>
  <c r="BS255"/>
  <c r="BR255"/>
  <c r="BS263"/>
  <c r="BR263"/>
  <c r="BS271"/>
  <c r="BR271"/>
  <c r="BS279"/>
  <c r="BR279"/>
  <c r="BS287"/>
  <c r="BR287"/>
  <c r="BS295"/>
  <c r="BR295"/>
  <c r="BS303"/>
  <c r="BR303"/>
  <c r="BS311"/>
  <c r="BR311"/>
  <c r="BS319"/>
  <c r="BR319"/>
  <c r="BS327"/>
  <c r="BR327"/>
  <c r="BS335"/>
  <c r="BR335"/>
  <c r="BS341"/>
  <c r="BR341"/>
  <c r="BS349"/>
  <c r="BR349"/>
  <c r="BS261"/>
  <c r="BR261"/>
  <c r="BS269"/>
  <c r="BR269"/>
  <c r="BS277"/>
  <c r="BR277"/>
  <c r="BS285"/>
  <c r="BR285"/>
  <c r="BS293"/>
  <c r="BR293"/>
  <c r="BS301"/>
  <c r="BR301"/>
  <c r="BS309"/>
  <c r="BR309"/>
  <c r="BS317"/>
  <c r="BR317"/>
  <c r="BS325"/>
  <c r="BR325"/>
  <c r="BS333"/>
  <c r="BR333"/>
  <c r="BS343"/>
  <c r="BR343"/>
  <c r="BS351"/>
  <c r="BR351"/>
  <c r="BS359"/>
  <c r="BR359"/>
  <c r="BS367"/>
  <c r="BR367"/>
  <c r="BS375"/>
  <c r="BR375"/>
  <c r="BS383"/>
  <c r="BR383"/>
  <c r="BS391"/>
  <c r="BR391"/>
  <c r="BS435"/>
  <c r="BR435"/>
  <c r="BS443"/>
  <c r="BR443"/>
  <c r="BS451"/>
  <c r="BR451"/>
  <c r="BS459"/>
  <c r="BR459"/>
  <c r="BS467"/>
  <c r="BR467"/>
  <c r="BS475"/>
  <c r="BR475"/>
  <c r="BS483"/>
  <c r="BR483"/>
  <c r="BS491"/>
  <c r="BR491"/>
  <c r="BS499"/>
  <c r="BR499"/>
  <c r="BS507"/>
  <c r="BR507"/>
  <c r="BS515"/>
  <c r="BR515"/>
  <c r="BS523"/>
  <c r="BR523"/>
  <c r="BS531"/>
  <c r="BR531"/>
  <c r="BS539"/>
  <c r="BR539"/>
  <c r="BS547"/>
  <c r="BR547"/>
  <c r="BS555"/>
  <c r="BR555"/>
  <c r="BS563"/>
  <c r="BR563"/>
  <c r="BS571"/>
  <c r="BR571"/>
  <c r="BS579"/>
  <c r="BR579"/>
  <c r="BS587"/>
  <c r="BR587"/>
  <c r="BS595"/>
  <c r="BR595"/>
  <c r="BS603"/>
  <c r="BR603"/>
  <c r="BS611"/>
  <c r="BR611"/>
  <c r="BS619"/>
  <c r="BR619"/>
  <c r="BS689"/>
  <c r="BR689"/>
  <c r="BS697"/>
  <c r="BR697"/>
  <c r="BS705"/>
  <c r="BR705"/>
  <c r="BS713"/>
  <c r="BR713"/>
  <c r="BS721"/>
  <c r="BR721"/>
  <c r="BS729"/>
  <c r="BR729"/>
  <c r="BS737"/>
  <c r="BR737"/>
  <c r="BS745"/>
  <c r="BR745"/>
  <c r="BS753"/>
  <c r="BR753"/>
  <c r="BS761"/>
  <c r="BR761"/>
  <c r="BS353"/>
  <c r="BR353"/>
  <c r="BS361"/>
  <c r="BR361"/>
  <c r="BS369"/>
  <c r="BR369"/>
  <c r="BS377"/>
  <c r="BR377"/>
  <c r="BS385"/>
  <c r="BR385"/>
  <c r="BS429"/>
  <c r="BR429"/>
  <c r="BS437"/>
  <c r="BR437"/>
  <c r="BS445"/>
  <c r="BR445"/>
  <c r="BS453"/>
  <c r="BR453"/>
  <c r="BS461"/>
  <c r="BR461"/>
  <c r="BS469"/>
  <c r="BR469"/>
  <c r="BS477"/>
  <c r="BR477"/>
  <c r="BS485"/>
  <c r="BR485"/>
  <c r="BS493"/>
  <c r="BR493"/>
  <c r="BS501"/>
  <c r="BR501"/>
  <c r="BS509"/>
  <c r="BR509"/>
  <c r="BS517"/>
  <c r="BR517"/>
  <c r="BS525"/>
  <c r="BR525"/>
  <c r="BS533"/>
  <c r="BR533"/>
  <c r="BS541"/>
  <c r="BR541"/>
  <c r="BS549"/>
  <c r="BR549"/>
  <c r="BS557"/>
  <c r="BR557"/>
  <c r="BS565"/>
  <c r="BR565"/>
  <c r="BS573"/>
  <c r="BR573"/>
  <c r="BS581"/>
  <c r="BR581"/>
  <c r="BS589"/>
  <c r="BR589"/>
  <c r="BS597"/>
  <c r="BR597"/>
  <c r="BS605"/>
  <c r="BR605"/>
  <c r="BS613"/>
  <c r="BR613"/>
  <c r="BS621"/>
  <c r="BR621"/>
  <c r="BS625"/>
  <c r="BR625"/>
  <c r="BS629"/>
  <c r="BR629"/>
  <c r="BS633"/>
  <c r="BR633"/>
  <c r="BS637"/>
  <c r="BR637"/>
  <c r="BS641"/>
  <c r="BR641"/>
  <c r="BS645"/>
  <c r="BR645"/>
  <c r="BS649"/>
  <c r="BR649"/>
  <c r="BS653"/>
  <c r="BR653"/>
  <c r="BS657"/>
  <c r="BR657"/>
  <c r="BS661"/>
  <c r="BR661"/>
  <c r="BS665"/>
  <c r="BR665"/>
  <c r="BS669"/>
  <c r="BR669"/>
  <c r="BS673"/>
  <c r="BR673"/>
  <c r="BS677"/>
  <c r="BR677"/>
  <c r="BS681"/>
  <c r="BR681"/>
  <c r="BS687"/>
  <c r="BR687"/>
  <c r="BS695"/>
  <c r="BR695"/>
  <c r="BS703"/>
  <c r="BR703"/>
  <c r="BS711"/>
  <c r="BR711"/>
  <c r="BS719"/>
  <c r="BR719"/>
  <c r="BS727"/>
  <c r="BR727"/>
  <c r="BS735"/>
  <c r="BR735"/>
  <c r="BS743"/>
  <c r="BR743"/>
  <c r="BS751"/>
  <c r="BR751"/>
  <c r="BS759"/>
  <c r="BR759"/>
  <c r="BS779"/>
  <c r="BR779"/>
  <c r="BS787"/>
  <c r="BR787"/>
  <c r="BS795"/>
  <c r="BR795"/>
  <c r="BS803"/>
  <c r="BR803"/>
  <c r="BS811"/>
  <c r="BR811"/>
  <c r="BS819"/>
  <c r="BR819"/>
  <c r="BS827"/>
  <c r="BR827"/>
  <c r="BS835"/>
  <c r="BR835"/>
  <c r="BS841"/>
  <c r="BR841"/>
  <c r="BS845"/>
  <c r="BR845"/>
  <c r="BS849"/>
  <c r="BR849"/>
  <c r="BS853"/>
  <c r="BR853"/>
  <c r="BS857"/>
  <c r="BR857"/>
  <c r="BS861"/>
  <c r="BR861"/>
  <c r="BS865"/>
  <c r="BR865"/>
  <c r="BS869"/>
  <c r="BR869"/>
  <c r="BS873"/>
  <c r="BR873"/>
  <c r="BS877"/>
  <c r="BR877"/>
  <c r="BS881"/>
  <c r="BR881"/>
  <c r="BS885"/>
  <c r="BR885"/>
  <c r="BS889"/>
  <c r="BR889"/>
  <c r="BS893"/>
  <c r="BR893"/>
  <c r="BS897"/>
  <c r="BR897"/>
  <c r="BS901"/>
  <c r="BR901"/>
  <c r="BS905"/>
  <c r="BR905"/>
  <c r="BS909"/>
  <c r="BR909"/>
  <c r="BS913"/>
  <c r="BR913"/>
  <c r="BS917"/>
  <c r="BR917"/>
  <c r="BS921"/>
  <c r="BR921"/>
  <c r="BS927"/>
  <c r="BR927"/>
  <c r="BS935"/>
  <c r="BR935"/>
  <c r="BS943"/>
  <c r="BR943"/>
  <c r="BS951"/>
  <c r="BR951"/>
  <c r="BS959"/>
  <c r="BR959"/>
  <c r="BS967"/>
  <c r="BR967"/>
  <c r="BS975"/>
  <c r="BR975"/>
  <c r="BS983"/>
  <c r="BR983"/>
  <c r="BS991"/>
  <c r="BR991"/>
  <c r="BS999"/>
  <c r="BR999"/>
  <c r="BS1007"/>
  <c r="BR1007"/>
  <c r="BS1015"/>
  <c r="BR1015"/>
  <c r="BS1023"/>
  <c r="BR1023"/>
  <c r="BS1031"/>
  <c r="BR1031"/>
  <c r="BS1063"/>
  <c r="BR1063"/>
  <c r="BS1071"/>
  <c r="BR1071"/>
  <c r="BS1079"/>
  <c r="BR1079"/>
  <c r="BS1087"/>
  <c r="BR1087"/>
  <c r="BS1095"/>
  <c r="BR1095"/>
  <c r="BS1103"/>
  <c r="BR1103"/>
  <c r="BS1111"/>
  <c r="BR1111"/>
  <c r="BS1119"/>
  <c r="BR1119"/>
  <c r="BS1127"/>
  <c r="BR1127"/>
  <c r="BS1135"/>
  <c r="BR1135"/>
  <c r="BS1143"/>
  <c r="BR1143"/>
  <c r="BS1151"/>
  <c r="BR1151"/>
  <c r="BS1159"/>
  <c r="BR1159"/>
  <c r="BS1167"/>
  <c r="BR1167"/>
  <c r="BS1175"/>
  <c r="BR1175"/>
  <c r="BS1183"/>
  <c r="BR1183"/>
  <c r="BS1191"/>
  <c r="BR1191"/>
  <c r="BS1199"/>
  <c r="BR1199"/>
  <c r="BS1207"/>
  <c r="BR1207"/>
  <c r="BS1215"/>
  <c r="BR1215"/>
  <c r="BS1223"/>
  <c r="BR1223"/>
  <c r="BS1231"/>
  <c r="BR1231"/>
  <c r="BS1239"/>
  <c r="BR1239"/>
  <c r="BS1247"/>
  <c r="BR1247"/>
  <c r="BS1255"/>
  <c r="BR1255"/>
  <c r="BS1263"/>
  <c r="BR1263"/>
  <c r="BS1271"/>
  <c r="BR1271"/>
  <c r="BS1279"/>
  <c r="BR1279"/>
  <c r="BS1287"/>
  <c r="BR1287"/>
  <c r="BS1293"/>
  <c r="BR1293"/>
  <c r="BS1297"/>
  <c r="BR1297"/>
  <c r="BS1301"/>
  <c r="BR1301"/>
  <c r="BS1305"/>
  <c r="BR1305"/>
  <c r="BS1309"/>
  <c r="BR1309"/>
  <c r="BS1313"/>
  <c r="BR1313"/>
  <c r="BS1320"/>
  <c r="BR1320"/>
  <c r="BS1328"/>
  <c r="BR1328"/>
  <c r="BS1336"/>
  <c r="BR1336"/>
  <c r="BS1344"/>
  <c r="BR1344"/>
  <c r="BS1352"/>
  <c r="BR1352"/>
  <c r="BS1360"/>
  <c r="BR1360"/>
  <c r="BS1368"/>
  <c r="BR1368"/>
  <c r="BS1376"/>
  <c r="BR1376"/>
  <c r="BS1384"/>
  <c r="BR1384"/>
  <c r="BS1392"/>
  <c r="BR1392"/>
  <c r="BS1400"/>
  <c r="BR1400"/>
  <c r="BS1408"/>
  <c r="BR1408"/>
  <c r="BS1418"/>
  <c r="BR1418"/>
  <c r="BS1430"/>
  <c r="BR1430"/>
  <c r="BS1436"/>
  <c r="BR1436"/>
  <c r="BS1440"/>
  <c r="BR1440"/>
  <c r="BS1444"/>
  <c r="BR1444"/>
  <c r="BS1448"/>
  <c r="BR1448"/>
  <c r="BS785"/>
  <c r="BR785"/>
  <c r="BS793"/>
  <c r="BR793"/>
  <c r="BS801"/>
  <c r="BR801"/>
  <c r="BS809"/>
  <c r="BR809"/>
  <c r="BS817"/>
  <c r="BR817"/>
  <c r="BS825"/>
  <c r="BR825"/>
  <c r="BS833"/>
  <c r="BR833"/>
  <c r="BS925"/>
  <c r="BR925"/>
  <c r="BS933"/>
  <c r="BR933"/>
  <c r="BS941"/>
  <c r="BR941"/>
  <c r="BS949"/>
  <c r="BR949"/>
  <c r="BS957"/>
  <c r="BR957"/>
  <c r="BS965"/>
  <c r="BR965"/>
  <c r="BS973"/>
  <c r="BR973"/>
  <c r="BS981"/>
  <c r="BR981"/>
  <c r="BS989"/>
  <c r="BR989"/>
  <c r="BS997"/>
  <c r="BR997"/>
  <c r="BS1005"/>
  <c r="BR1005"/>
  <c r="BS1013"/>
  <c r="BR1013"/>
  <c r="BS1021"/>
  <c r="BR1021"/>
  <c r="BS1029"/>
  <c r="BR1029"/>
  <c r="BS1037"/>
  <c r="BR1037"/>
  <c r="BS1041"/>
  <c r="BR1041"/>
  <c r="BS1045"/>
  <c r="BR1045"/>
  <c r="BS1049"/>
  <c r="BR1049"/>
  <c r="BS1053"/>
  <c r="BR1053"/>
  <c r="BS1057"/>
  <c r="BR1057"/>
  <c r="BS1061"/>
  <c r="BR1061"/>
  <c r="BS1069"/>
  <c r="BR1069"/>
  <c r="BS1077"/>
  <c r="BR1077"/>
  <c r="BS1085"/>
  <c r="BR1085"/>
  <c r="BS1093"/>
  <c r="BR1093"/>
  <c r="BS1101"/>
  <c r="BR1101"/>
  <c r="BS1109"/>
  <c r="BR1109"/>
  <c r="BS1117"/>
  <c r="BR1117"/>
  <c r="BS1125"/>
  <c r="BR1125"/>
  <c r="BS1133"/>
  <c r="BR1133"/>
  <c r="BS1141"/>
  <c r="BR1141"/>
  <c r="BS1149"/>
  <c r="BR1149"/>
  <c r="BS1157"/>
  <c r="BR1157"/>
  <c r="BS1165"/>
  <c r="BR1165"/>
  <c r="BS1173"/>
  <c r="BR1173"/>
  <c r="BS1181"/>
  <c r="BR1181"/>
  <c r="BS1189"/>
  <c r="BR1189"/>
  <c r="BS1197"/>
  <c r="BR1197"/>
  <c r="BS1205"/>
  <c r="BR1205"/>
  <c r="BS1213"/>
  <c r="BR1213"/>
  <c r="BS1221"/>
  <c r="BR1221"/>
  <c r="BS1229"/>
  <c r="BR1229"/>
  <c r="BS1237"/>
  <c r="BR1237"/>
  <c r="BS1245"/>
  <c r="BR1245"/>
  <c r="BS1253"/>
  <c r="BR1253"/>
  <c r="BS1261"/>
  <c r="BR1261"/>
  <c r="BS1269"/>
  <c r="BR1269"/>
  <c r="BS1277"/>
  <c r="BR1277"/>
  <c r="BS1285"/>
  <c r="BR1285"/>
  <c r="BS1318"/>
  <c r="BR1318"/>
  <c r="BS1326"/>
  <c r="BR1326"/>
  <c r="BS1334"/>
  <c r="BR1334"/>
  <c r="BS1342"/>
  <c r="BR1342"/>
  <c r="BS1350"/>
  <c r="BR1350"/>
  <c r="BS1358"/>
  <c r="BR1358"/>
  <c r="BS1366"/>
  <c r="BR1366"/>
  <c r="BS1374"/>
  <c r="BR1374"/>
  <c r="BS1382"/>
  <c r="BR1382"/>
  <c r="BS1390"/>
  <c r="BR1390"/>
  <c r="BS1398"/>
  <c r="BR1398"/>
  <c r="BS1406"/>
  <c r="BR1406"/>
  <c r="BS1414"/>
  <c r="BR1414"/>
  <c r="BS1420"/>
  <c r="BR1420"/>
  <c r="BS1426"/>
  <c r="BR1426"/>
  <c r="BS1432"/>
  <c r="BR1432"/>
  <c r="BS1456"/>
  <c r="BR1456"/>
  <c r="BR1464"/>
  <c r="BS1464"/>
  <c r="BR1472"/>
  <c r="BS1472"/>
  <c r="BR1480"/>
  <c r="BS1480"/>
  <c r="BR1488"/>
  <c r="BS1488"/>
  <c r="BR1496"/>
  <c r="BS1496"/>
  <c r="BR1504"/>
  <c r="BS1504"/>
  <c r="BR1512"/>
  <c r="BS1512"/>
  <c r="BR1518"/>
  <c r="BS1518"/>
  <c r="BR1526"/>
  <c r="BS1526"/>
  <c r="BR1534"/>
  <c r="BS1534"/>
  <c r="BR1538"/>
  <c r="BS1538"/>
  <c r="BR1542"/>
  <c r="BS1542"/>
  <c r="BR1546"/>
  <c r="BS1546"/>
  <c r="BR1550"/>
  <c r="BS1550"/>
  <c r="BR1554"/>
  <c r="BS1554"/>
  <c r="BR1558"/>
  <c r="BS1558"/>
  <c r="BR1562"/>
  <c r="BS1562"/>
  <c r="BR1566"/>
  <c r="BS1566"/>
  <c r="BR1570"/>
  <c r="BS1570"/>
  <c r="BR1574"/>
  <c r="BS1574"/>
  <c r="BR1578"/>
  <c r="BS1578"/>
  <c r="BR1647"/>
  <c r="BS1647"/>
  <c r="BR1651"/>
  <c r="BS1651"/>
  <c r="BR1655"/>
  <c r="BS1655"/>
  <c r="BR1659"/>
  <c r="BS1659"/>
  <c r="BS1584"/>
  <c r="BR1584"/>
  <c r="BR1621"/>
  <c r="BS1621"/>
  <c r="BR1625"/>
  <c r="BS1625"/>
  <c r="BR1629"/>
  <c r="BS1629"/>
  <c r="BR1633"/>
  <c r="BS1633"/>
  <c r="BR1637"/>
  <c r="BS1637"/>
  <c r="BS1450"/>
  <c r="BR1450"/>
  <c r="BS1458"/>
  <c r="BR1458"/>
  <c r="BR1466"/>
  <c r="BS1466"/>
  <c r="BR1474"/>
  <c r="BS1474"/>
  <c r="BR1482"/>
  <c r="BS1482"/>
  <c r="BR1490"/>
  <c r="BS1490"/>
  <c r="BR1498"/>
  <c r="BS1498"/>
  <c r="BR1506"/>
  <c r="BS1506"/>
  <c r="BR1514"/>
  <c r="BS1514"/>
  <c r="BR1524"/>
  <c r="BS1524"/>
  <c r="BR1532"/>
  <c r="BS1532"/>
  <c r="BS1586"/>
  <c r="BR1586"/>
  <c r="BR1590"/>
  <c r="BS1590"/>
  <c r="BR1594"/>
  <c r="BS1594"/>
  <c r="BR1598"/>
  <c r="BS1598"/>
  <c r="BR1602"/>
  <c r="BS1602"/>
  <c r="BR1606"/>
  <c r="BS1606"/>
  <c r="BR1610"/>
  <c r="BS1610"/>
  <c r="BR1614"/>
  <c r="BS1614"/>
  <c r="BR1618"/>
  <c r="BS1618"/>
  <c r="BR1643"/>
  <c r="BS1643"/>
  <c r="BR1663"/>
  <c r="BS1663"/>
  <c r="BR1667"/>
  <c r="BS1667"/>
  <c r="BR1671"/>
  <c r="BS1671"/>
  <c r="BR1675"/>
  <c r="BS1675"/>
  <c r="BR1679"/>
  <c r="BS1679"/>
  <c r="BS4"/>
  <c r="BR4"/>
  <c r="BD237"/>
  <c r="BC143"/>
  <c r="BC383"/>
  <c r="BD461"/>
  <c r="BC271"/>
  <c r="BC207"/>
  <c r="BC79"/>
  <c r="BC399"/>
  <c r="BD325"/>
  <c r="BC255"/>
  <c r="BC189"/>
  <c r="BD109"/>
  <c r="BC61"/>
  <c r="BC489"/>
  <c r="BC445"/>
  <c r="BD389"/>
  <c r="BC357"/>
  <c r="BD301"/>
  <c r="BD261"/>
  <c r="BC229"/>
  <c r="BD197"/>
  <c r="BC165"/>
  <c r="BC127"/>
  <c r="BC101"/>
  <c r="BD69"/>
  <c r="BC37"/>
  <c r="BC397"/>
  <c r="BD387"/>
  <c r="BC269"/>
  <c r="BD259"/>
  <c r="BD173"/>
  <c r="BC473"/>
  <c r="BD453"/>
  <c r="BC407"/>
  <c r="BC381"/>
  <c r="BC333"/>
  <c r="BC317"/>
  <c r="BC279"/>
  <c r="BC253"/>
  <c r="BC215"/>
  <c r="BC205"/>
  <c r="BC191"/>
  <c r="BC151"/>
  <c r="BD133"/>
  <c r="BC125"/>
  <c r="BC87"/>
  <c r="BC77"/>
  <c r="BC63"/>
  <c r="BD45"/>
  <c r="BC23"/>
  <c r="BC429"/>
  <c r="BC365"/>
  <c r="BC339"/>
  <c r="BC477"/>
  <c r="BC469"/>
  <c r="BC443"/>
  <c r="BD417"/>
  <c r="BD289"/>
  <c r="BD171"/>
  <c r="BC157"/>
  <c r="BC147"/>
  <c r="BD141"/>
  <c r="BD107"/>
  <c r="BC93"/>
  <c r="BC83"/>
  <c r="BD67"/>
  <c r="BD43"/>
  <c r="BC29"/>
  <c r="BD481"/>
  <c r="BD427"/>
  <c r="BC413"/>
  <c r="BC403"/>
  <c r="BD363"/>
  <c r="BD349"/>
  <c r="BD299"/>
  <c r="BC285"/>
  <c r="BC275"/>
  <c r="BD235"/>
  <c r="BC221"/>
  <c r="BC211"/>
  <c r="BD195"/>
  <c r="BD131"/>
  <c r="BC485"/>
  <c r="BC421"/>
  <c r="BC393"/>
  <c r="BC377"/>
  <c r="BC359"/>
  <c r="BC329"/>
  <c r="BC313"/>
  <c r="BC293"/>
  <c r="BC265"/>
  <c r="BC249"/>
  <c r="BC231"/>
  <c r="BC201"/>
  <c r="BC185"/>
  <c r="BC167"/>
  <c r="BC137"/>
  <c r="BC121"/>
  <c r="BC103"/>
  <c r="BC73"/>
  <c r="BC57"/>
  <c r="BC39"/>
  <c r="BC435"/>
  <c r="BC371"/>
  <c r="BD353"/>
  <c r="BD323"/>
  <c r="BC307"/>
  <c r="BC243"/>
  <c r="BD225"/>
  <c r="BC179"/>
  <c r="BD161"/>
  <c r="BC115"/>
  <c r="BD97"/>
  <c r="BC51"/>
  <c r="BD33"/>
  <c r="BC423"/>
  <c r="BC343"/>
  <c r="BC335"/>
  <c r="BC319"/>
  <c r="BC295"/>
  <c r="BC465"/>
  <c r="BD449"/>
  <c r="BC437"/>
  <c r="BC433"/>
  <c r="BD419"/>
  <c r="BC411"/>
  <c r="BC405"/>
  <c r="BC401"/>
  <c r="BD395"/>
  <c r="BD385"/>
  <c r="BC379"/>
  <c r="BC373"/>
  <c r="BC369"/>
  <c r="BD355"/>
  <c r="BC347"/>
  <c r="BC341"/>
  <c r="BC337"/>
  <c r="BD331"/>
  <c r="BD321"/>
  <c r="BC315"/>
  <c r="BC309"/>
  <c r="BC305"/>
  <c r="BD291"/>
  <c r="BC283"/>
  <c r="BC277"/>
  <c r="BC273"/>
  <c r="BD267"/>
  <c r="BD257"/>
  <c r="BC251"/>
  <c r="BC245"/>
  <c r="BC241"/>
  <c r="BD227"/>
  <c r="BC219"/>
  <c r="BC213"/>
  <c r="BC209"/>
  <c r="BD203"/>
  <c r="BD193"/>
  <c r="BC187"/>
  <c r="BC181"/>
  <c r="BC177"/>
  <c r="BD163"/>
  <c r="BC155"/>
  <c r="BC149"/>
  <c r="BC145"/>
  <c r="BD139"/>
  <c r="BD129"/>
  <c r="BC123"/>
  <c r="BC117"/>
  <c r="BC113"/>
  <c r="BD99"/>
  <c r="BC91"/>
  <c r="BC85"/>
  <c r="BC81"/>
  <c r="BD75"/>
  <c r="BD65"/>
  <c r="BC59"/>
  <c r="BC53"/>
  <c r="BC49"/>
  <c r="BD35"/>
  <c r="BC27"/>
  <c r="BC21"/>
  <c r="BD5"/>
  <c r="BC457"/>
  <c r="BC447"/>
  <c r="BC441"/>
  <c r="BC431"/>
  <c r="BC425"/>
  <c r="BC415"/>
  <c r="BC409"/>
  <c r="BC391"/>
  <c r="BC375"/>
  <c r="BC367"/>
  <c r="BC361"/>
  <c r="BC351"/>
  <c r="BC345"/>
  <c r="BC327"/>
  <c r="BC311"/>
  <c r="BC303"/>
  <c r="BC297"/>
  <c r="BC287"/>
  <c r="BC281"/>
  <c r="BC263"/>
  <c r="BC247"/>
  <c r="BC239"/>
  <c r="BC233"/>
  <c r="BC223"/>
  <c r="BC217"/>
  <c r="BC199"/>
  <c r="BC183"/>
  <c r="BC175"/>
  <c r="BC169"/>
  <c r="BC159"/>
  <c r="BC153"/>
  <c r="BC135"/>
  <c r="BC119"/>
  <c r="BC111"/>
  <c r="BC105"/>
  <c r="BC95"/>
  <c r="BC89"/>
  <c r="BC71"/>
  <c r="BC55"/>
  <c r="BC47"/>
  <c r="BC41"/>
  <c r="BC31"/>
  <c r="BC25"/>
  <c r="BC9"/>
  <c r="BC19"/>
  <c r="BC17"/>
  <c r="BC439"/>
  <c r="BD11"/>
  <c r="BD15"/>
  <c r="BD7"/>
  <c r="BC1678"/>
  <c r="BD1678"/>
  <c r="BC1672"/>
  <c r="BD1672"/>
  <c r="BC1668"/>
  <c r="BD1668"/>
  <c r="BC1662"/>
  <c r="BD1662"/>
  <c r="BC1654"/>
  <c r="BD1654"/>
  <c r="BC1646"/>
  <c r="BD1646"/>
  <c r="BC1666"/>
  <c r="BD1666"/>
  <c r="BC1652"/>
  <c r="BD1652"/>
  <c r="BC1642"/>
  <c r="BD1642"/>
  <c r="BC1638"/>
  <c r="BD1638"/>
  <c r="BC1634"/>
  <c r="BD1634"/>
  <c r="BC1630"/>
  <c r="BD1630"/>
  <c r="BC1626"/>
  <c r="BD1626"/>
  <c r="BC1622"/>
  <c r="BD1622"/>
  <c r="BC1618"/>
  <c r="BD1618"/>
  <c r="BC1614"/>
  <c r="BD1614"/>
  <c r="BC1610"/>
  <c r="BD1610"/>
  <c r="BC1606"/>
  <c r="BD1606"/>
  <c r="BC1602"/>
  <c r="BD1602"/>
  <c r="BC1598"/>
  <c r="BD1598"/>
  <c r="BC1594"/>
  <c r="BD1594"/>
  <c r="BC1590"/>
  <c r="BD1590"/>
  <c r="BC1586"/>
  <c r="BD1586"/>
  <c r="BC1582"/>
  <c r="BD1582"/>
  <c r="BC1578"/>
  <c r="BD1578"/>
  <c r="BC1574"/>
  <c r="BD1574"/>
  <c r="BC1570"/>
  <c r="BD1570"/>
  <c r="BC1566"/>
  <c r="BD1566"/>
  <c r="BC1562"/>
  <c r="BD1562"/>
  <c r="BC1558"/>
  <c r="BD1558"/>
  <c r="BC1554"/>
  <c r="BD1554"/>
  <c r="BC1550"/>
  <c r="BD1550"/>
  <c r="BC1546"/>
  <c r="BD1546"/>
  <c r="BC1542"/>
  <c r="BD1542"/>
  <c r="BC1538"/>
  <c r="BD1538"/>
  <c r="BC1534"/>
  <c r="BD1534"/>
  <c r="BC1530"/>
  <c r="BD1530"/>
  <c r="BC1526"/>
  <c r="BD1526"/>
  <c r="BC1522"/>
  <c r="BD1522"/>
  <c r="BC1518"/>
  <c r="BD1518"/>
  <c r="BC1514"/>
  <c r="BD1514"/>
  <c r="BC1510"/>
  <c r="BD1510"/>
  <c r="BC1506"/>
  <c r="BD1506"/>
  <c r="BC1502"/>
  <c r="BD1502"/>
  <c r="BC1498"/>
  <c r="BD1498"/>
  <c r="BC1494"/>
  <c r="BD1494"/>
  <c r="BC1490"/>
  <c r="BD1490"/>
  <c r="BC1486"/>
  <c r="BD1486"/>
  <c r="BC1482"/>
  <c r="BD1482"/>
  <c r="BC1478"/>
  <c r="BD1478"/>
  <c r="BC1474"/>
  <c r="BD1474"/>
  <c r="BC1470"/>
  <c r="BD1470"/>
  <c r="BC1466"/>
  <c r="BD1466"/>
  <c r="BD1462"/>
  <c r="BC1462"/>
  <c r="BC1458"/>
  <c r="BD1458"/>
  <c r="BC1454"/>
  <c r="BD1454"/>
  <c r="BC1450"/>
  <c r="BD1450"/>
  <c r="BD1446"/>
  <c r="BC1446"/>
  <c r="BC1442"/>
  <c r="BD1442"/>
  <c r="BC1438"/>
  <c r="BD1438"/>
  <c r="BC1434"/>
  <c r="BD1434"/>
  <c r="BC1430"/>
  <c r="BD1430"/>
  <c r="BC1426"/>
  <c r="BD1426"/>
  <c r="BC1422"/>
  <c r="BD1422"/>
  <c r="BC1418"/>
  <c r="BD1418"/>
  <c r="BC1414"/>
  <c r="BD1414"/>
  <c r="BC1410"/>
  <c r="BD1410"/>
  <c r="BC1406"/>
  <c r="BD1406"/>
  <c r="BC1402"/>
  <c r="BD1402"/>
  <c r="BC1398"/>
  <c r="BD1398"/>
  <c r="BC1394"/>
  <c r="BD1394"/>
  <c r="BC1390"/>
  <c r="BD1390"/>
  <c r="BC1386"/>
  <c r="BD1386"/>
  <c r="BC1382"/>
  <c r="BD1382"/>
  <c r="BC1378"/>
  <c r="BD1378"/>
  <c r="BC1374"/>
  <c r="BD1374"/>
  <c r="BC1370"/>
  <c r="BD1370"/>
  <c r="BC1366"/>
  <c r="BD1366"/>
  <c r="BC1362"/>
  <c r="BD1362"/>
  <c r="BC1358"/>
  <c r="BD1358"/>
  <c r="BC1354"/>
  <c r="BD1354"/>
  <c r="BC1350"/>
  <c r="BD1350"/>
  <c r="BC1346"/>
  <c r="BD1346"/>
  <c r="BC1342"/>
  <c r="BD1342"/>
  <c r="BC1338"/>
  <c r="BD1338"/>
  <c r="BC1334"/>
  <c r="BD1334"/>
  <c r="BC1330"/>
  <c r="BD1330"/>
  <c r="BC1326"/>
  <c r="BD1326"/>
  <c r="BC1322"/>
  <c r="BD1322"/>
  <c r="BC1318"/>
  <c r="BD1318"/>
  <c r="BC1314"/>
  <c r="BD1314"/>
  <c r="BC1310"/>
  <c r="BD1310"/>
  <c r="BC1306"/>
  <c r="BD1306"/>
  <c r="BC1302"/>
  <c r="BD1302"/>
  <c r="BC1298"/>
  <c r="BD1298"/>
  <c r="BC1294"/>
  <c r="BD1294"/>
  <c r="BC1290"/>
  <c r="BD1290"/>
  <c r="BC1286"/>
  <c r="BD1286"/>
  <c r="BC1282"/>
  <c r="BD1282"/>
  <c r="BC1278"/>
  <c r="BD1278"/>
  <c r="BC1274"/>
  <c r="BD1274"/>
  <c r="BC1270"/>
  <c r="BD1270"/>
  <c r="BC1266"/>
  <c r="BD1266"/>
  <c r="BC1262"/>
  <c r="BD1262"/>
  <c r="BC1258"/>
  <c r="BD1258"/>
  <c r="BC1254"/>
  <c r="BD1254"/>
  <c r="BC1250"/>
  <c r="BD1250"/>
  <c r="BC1246"/>
  <c r="BD1246"/>
  <c r="BC1242"/>
  <c r="BD1242"/>
  <c r="BC1238"/>
  <c r="BD1238"/>
  <c r="BC1234"/>
  <c r="BD1234"/>
  <c r="BC1230"/>
  <c r="BD1230"/>
  <c r="BC1226"/>
  <c r="BD1226"/>
  <c r="BC1222"/>
  <c r="BD1222"/>
  <c r="BC1218"/>
  <c r="BD1218"/>
  <c r="BC1214"/>
  <c r="BD1214"/>
  <c r="BC1210"/>
  <c r="BD1210"/>
  <c r="BC1206"/>
  <c r="BD1206"/>
  <c r="BC1202"/>
  <c r="BD1202"/>
  <c r="BC1198"/>
  <c r="BD1198"/>
  <c r="BC1194"/>
  <c r="BD1194"/>
  <c r="BC1190"/>
  <c r="BD1190"/>
  <c r="BC1186"/>
  <c r="BD1186"/>
  <c r="BC1182"/>
  <c r="BD1182"/>
  <c r="BC1178"/>
  <c r="BD1178"/>
  <c r="BC1174"/>
  <c r="BD1174"/>
  <c r="BC1170"/>
  <c r="BD1170"/>
  <c r="BC1166"/>
  <c r="BD1166"/>
  <c r="BC1162"/>
  <c r="BD1162"/>
  <c r="BC1158"/>
  <c r="BD1158"/>
  <c r="BC1154"/>
  <c r="BD1154"/>
  <c r="BC1150"/>
  <c r="BD1150"/>
  <c r="BC1146"/>
  <c r="BD1146"/>
  <c r="BC1142"/>
  <c r="BD1142"/>
  <c r="BC1138"/>
  <c r="BD1138"/>
  <c r="BC1134"/>
  <c r="BD1134"/>
  <c r="BC1130"/>
  <c r="BD1130"/>
  <c r="BC1126"/>
  <c r="BD1126"/>
  <c r="BC1122"/>
  <c r="BD1122"/>
  <c r="BC1118"/>
  <c r="BD1118"/>
  <c r="BC1114"/>
  <c r="BD1114"/>
  <c r="BC1110"/>
  <c r="BD1110"/>
  <c r="BC1106"/>
  <c r="BD1106"/>
  <c r="BC1102"/>
  <c r="BD1102"/>
  <c r="BC1098"/>
  <c r="BD1098"/>
  <c r="BC1094"/>
  <c r="BD1094"/>
  <c r="BC1090"/>
  <c r="BD1090"/>
  <c r="BC1086"/>
  <c r="BD1086"/>
  <c r="BC1082"/>
  <c r="BD1082"/>
  <c r="BC1078"/>
  <c r="BD1078"/>
  <c r="BC1074"/>
  <c r="BD1074"/>
  <c r="BC1070"/>
  <c r="BD1070"/>
  <c r="BC1066"/>
  <c r="BD1066"/>
  <c r="BC1062"/>
  <c r="BD1062"/>
  <c r="BC1058"/>
  <c r="BD1058"/>
  <c r="BC1054"/>
  <c r="BD1054"/>
  <c r="BC1050"/>
  <c r="BD1050"/>
  <c r="BC1046"/>
  <c r="BD1046"/>
  <c r="BD3"/>
  <c r="BC3"/>
  <c r="BC1679"/>
  <c r="BD1679"/>
  <c r="BC1675"/>
  <c r="BD1675"/>
  <c r="BC1671"/>
  <c r="BD1671"/>
  <c r="BC1667"/>
  <c r="BD1667"/>
  <c r="BC1663"/>
  <c r="BD1663"/>
  <c r="BC1659"/>
  <c r="BD1659"/>
  <c r="BC1655"/>
  <c r="BD1655"/>
  <c r="BC1651"/>
  <c r="BD1651"/>
  <c r="BC1647"/>
  <c r="BD1647"/>
  <c r="BC1643"/>
  <c r="BD1643"/>
  <c r="BC1639"/>
  <c r="BD1639"/>
  <c r="BC1635"/>
  <c r="BD1635"/>
  <c r="BC1631"/>
  <c r="BD1631"/>
  <c r="BC1627"/>
  <c r="BD1627"/>
  <c r="BC1623"/>
  <c r="BD1623"/>
  <c r="BC1619"/>
  <c r="BD1619"/>
  <c r="BC1615"/>
  <c r="BD1615"/>
  <c r="BC1611"/>
  <c r="BD1611"/>
  <c r="BC1607"/>
  <c r="BD1607"/>
  <c r="BC1599"/>
  <c r="BD1599"/>
  <c r="BC1595"/>
  <c r="BD1595"/>
  <c r="BC1591"/>
  <c r="BD1591"/>
  <c r="BC1583"/>
  <c r="BD1583"/>
  <c r="BC1579"/>
  <c r="BD1579"/>
  <c r="BC1575"/>
  <c r="BD1575"/>
  <c r="BC1571"/>
  <c r="BD1571"/>
  <c r="BC1567"/>
  <c r="BD1567"/>
  <c r="BC1563"/>
  <c r="BD1563"/>
  <c r="BC1559"/>
  <c r="BD1559"/>
  <c r="BC1555"/>
  <c r="BD1555"/>
  <c r="BC1551"/>
  <c r="BD1551"/>
  <c r="BC1547"/>
  <c r="BD1547"/>
  <c r="BC1543"/>
  <c r="BD1543"/>
  <c r="BC1539"/>
  <c r="BD1539"/>
  <c r="BC1535"/>
  <c r="BD1535"/>
  <c r="BC1531"/>
  <c r="BD1531"/>
  <c r="BC1527"/>
  <c r="BD1527"/>
  <c r="BC1523"/>
  <c r="BD1523"/>
  <c r="BC1519"/>
  <c r="BD1519"/>
  <c r="BC1515"/>
  <c r="BD1515"/>
  <c r="BC1511"/>
  <c r="BD1511"/>
  <c r="BC1507"/>
  <c r="BD1507"/>
  <c r="BC1503"/>
  <c r="BD1503"/>
  <c r="BC1499"/>
  <c r="BD1499"/>
  <c r="BC1495"/>
  <c r="BD1495"/>
  <c r="BC1491"/>
  <c r="BD1491"/>
  <c r="BC1487"/>
  <c r="BD1487"/>
  <c r="BC1483"/>
  <c r="BD1483"/>
  <c r="BC1479"/>
  <c r="BD1479"/>
  <c r="BC1475"/>
  <c r="BD1475"/>
  <c r="BC1471"/>
  <c r="BD1471"/>
  <c r="BC1467"/>
  <c r="BD1467"/>
  <c r="BC1463"/>
  <c r="BD1463"/>
  <c r="BC1459"/>
  <c r="BD1459"/>
  <c r="BC1455"/>
  <c r="BD1455"/>
  <c r="BC1451"/>
  <c r="BD1451"/>
  <c r="BC1447"/>
  <c r="BD1447"/>
  <c r="BC1443"/>
  <c r="BD1443"/>
  <c r="BC1439"/>
  <c r="BD1439"/>
  <c r="BC1435"/>
  <c r="BD1435"/>
  <c r="BC1431"/>
  <c r="BD1431"/>
  <c r="BC1427"/>
  <c r="BD1427"/>
  <c r="BC1423"/>
  <c r="BD1423"/>
  <c r="BC1419"/>
  <c r="BD1419"/>
  <c r="BC1415"/>
  <c r="BD1415"/>
  <c r="BC1411"/>
  <c r="BD1411"/>
  <c r="BC1407"/>
  <c r="BD1407"/>
  <c r="BC1403"/>
  <c r="BD1403"/>
  <c r="BC1399"/>
  <c r="BD1399"/>
  <c r="BC1395"/>
  <c r="BD1395"/>
  <c r="BC1391"/>
  <c r="BD1391"/>
  <c r="BC1387"/>
  <c r="BD1387"/>
  <c r="BC1383"/>
  <c r="BD1383"/>
  <c r="BC1379"/>
  <c r="BD1379"/>
  <c r="BC1375"/>
  <c r="BD1375"/>
  <c r="BC1371"/>
  <c r="BD1371"/>
  <c r="BC1367"/>
  <c r="BD1367"/>
  <c r="BC1363"/>
  <c r="BD1363"/>
  <c r="BC1359"/>
  <c r="BD1359"/>
  <c r="BC1355"/>
  <c r="BD1355"/>
  <c r="BC1351"/>
  <c r="BD1351"/>
  <c r="BC1347"/>
  <c r="BD1347"/>
  <c r="BC1343"/>
  <c r="BD1343"/>
  <c r="BC1339"/>
  <c r="BD1339"/>
  <c r="BC1335"/>
  <c r="BD1335"/>
  <c r="BC1331"/>
  <c r="BD1331"/>
  <c r="BC1327"/>
  <c r="BD1327"/>
  <c r="BC1323"/>
  <c r="BD1323"/>
  <c r="BC1319"/>
  <c r="BD1319"/>
  <c r="BC1315"/>
  <c r="BD1315"/>
  <c r="BC1311"/>
  <c r="BD1311"/>
  <c r="BC1307"/>
  <c r="BD1307"/>
  <c r="BC1303"/>
  <c r="BD1303"/>
  <c r="BC1299"/>
  <c r="BD1299"/>
  <c r="BC1295"/>
  <c r="BD1295"/>
  <c r="BC1291"/>
  <c r="BD1291"/>
  <c r="BC1287"/>
  <c r="BD1287"/>
  <c r="BC1283"/>
  <c r="BD1283"/>
  <c r="BC1279"/>
  <c r="BD1279"/>
  <c r="BC1275"/>
  <c r="BD1275"/>
  <c r="BC1271"/>
  <c r="BD1271"/>
  <c r="BC908"/>
  <c r="BD908"/>
  <c r="BC904"/>
  <c r="BD904"/>
  <c r="BC900"/>
  <c r="BD900"/>
  <c r="BC1027"/>
  <c r="BD1027"/>
  <c r="BC1023"/>
  <c r="BD1023"/>
  <c r="BC1019"/>
  <c r="BD1019"/>
  <c r="BC1015"/>
  <c r="BD1015"/>
  <c r="BC1011"/>
  <c r="BD1011"/>
  <c r="BC1007"/>
  <c r="BD1007"/>
  <c r="BC1003"/>
  <c r="BD1003"/>
  <c r="BC999"/>
  <c r="BD999"/>
  <c r="BC995"/>
  <c r="BD995"/>
  <c r="BC991"/>
  <c r="BD991"/>
  <c r="BC987"/>
  <c r="BD987"/>
  <c r="BC983"/>
  <c r="BD983"/>
  <c r="BC979"/>
  <c r="BD979"/>
  <c r="BC975"/>
  <c r="BD975"/>
  <c r="BC971"/>
  <c r="BD971"/>
  <c r="BC967"/>
  <c r="BD967"/>
  <c r="BC963"/>
  <c r="BD963"/>
  <c r="BC959"/>
  <c r="BD959"/>
  <c r="BC955"/>
  <c r="BD955"/>
  <c r="BC951"/>
  <c r="BD951"/>
  <c r="BC947"/>
  <c r="BD947"/>
  <c r="BC943"/>
  <c r="BD943"/>
  <c r="BC939"/>
  <c r="BD939"/>
  <c r="BC935"/>
  <c r="BD935"/>
  <c r="BC931"/>
  <c r="BD931"/>
  <c r="BC927"/>
  <c r="BD927"/>
  <c r="BC923"/>
  <c r="BD923"/>
  <c r="BC919"/>
  <c r="BD919"/>
  <c r="BC915"/>
  <c r="BD915"/>
  <c r="BC911"/>
  <c r="BD911"/>
  <c r="BC907"/>
  <c r="BD907"/>
  <c r="BC903"/>
  <c r="BD903"/>
  <c r="BC899"/>
  <c r="BD899"/>
  <c r="BC895"/>
  <c r="BD895"/>
  <c r="BC891"/>
  <c r="BD891"/>
  <c r="BC887"/>
  <c r="BD887"/>
  <c r="BC883"/>
  <c r="BD883"/>
  <c r="BC879"/>
  <c r="BD879"/>
  <c r="BC875"/>
  <c r="BD875"/>
  <c r="BC871"/>
  <c r="BD871"/>
  <c r="BC867"/>
  <c r="BD867"/>
  <c r="BC863"/>
  <c r="BD863"/>
  <c r="BC859"/>
  <c r="BD859"/>
  <c r="BC855"/>
  <c r="BD855"/>
  <c r="BC851"/>
  <c r="BD851"/>
  <c r="BC847"/>
  <c r="BD847"/>
  <c r="BC843"/>
  <c r="BD843"/>
  <c r="BC839"/>
  <c r="BD839"/>
  <c r="BC835"/>
  <c r="BD835"/>
  <c r="BC831"/>
  <c r="BD831"/>
  <c r="BC827"/>
  <c r="BD827"/>
  <c r="BC823"/>
  <c r="BD823"/>
  <c r="BC819"/>
  <c r="BD819"/>
  <c r="BC815"/>
  <c r="BD815"/>
  <c r="BC811"/>
  <c r="BD811"/>
  <c r="BC807"/>
  <c r="BD807"/>
  <c r="BC803"/>
  <c r="BD803"/>
  <c r="BC799"/>
  <c r="BD799"/>
  <c r="BC795"/>
  <c r="BD795"/>
  <c r="BC791"/>
  <c r="BD791"/>
  <c r="BC787"/>
  <c r="BD787"/>
  <c r="BC783"/>
  <c r="BD783"/>
  <c r="BC779"/>
  <c r="BD779"/>
  <c r="BC775"/>
  <c r="BD775"/>
  <c r="BC771"/>
  <c r="BD771"/>
  <c r="BC767"/>
  <c r="BD767"/>
  <c r="BC763"/>
  <c r="BD763"/>
  <c r="BC759"/>
  <c r="BD759"/>
  <c r="BC755"/>
  <c r="BD755"/>
  <c r="BC751"/>
  <c r="BD751"/>
  <c r="BC747"/>
  <c r="BD747"/>
  <c r="BC743"/>
  <c r="BD743"/>
  <c r="BC739"/>
  <c r="BD739"/>
  <c r="BC735"/>
  <c r="BD735"/>
  <c r="BC731"/>
  <c r="BD731"/>
  <c r="BC727"/>
  <c r="BD727"/>
  <c r="BC723"/>
  <c r="BD723"/>
  <c r="BC719"/>
  <c r="BD719"/>
  <c r="BC715"/>
  <c r="BD715"/>
  <c r="BC711"/>
  <c r="BD711"/>
  <c r="BC707"/>
  <c r="BD707"/>
  <c r="BC703"/>
  <c r="BD703"/>
  <c r="BC699"/>
  <c r="BD699"/>
  <c r="BC695"/>
  <c r="BD695"/>
  <c r="BC691"/>
  <c r="BD691"/>
  <c r="BC687"/>
  <c r="BD687"/>
  <c r="BC683"/>
  <c r="BD683"/>
  <c r="BC679"/>
  <c r="BD679"/>
  <c r="BC675"/>
  <c r="BD675"/>
  <c r="BC671"/>
  <c r="BD671"/>
  <c r="BC667"/>
  <c r="BD667"/>
  <c r="BC663"/>
  <c r="BD663"/>
  <c r="BC659"/>
  <c r="BD659"/>
  <c r="BC655"/>
  <c r="BD655"/>
  <c r="BC651"/>
  <c r="BD651"/>
  <c r="BC647"/>
  <c r="BD647"/>
  <c r="BC643"/>
  <c r="BD643"/>
  <c r="BC639"/>
  <c r="BD639"/>
  <c r="BC635"/>
  <c r="BD635"/>
  <c r="BC631"/>
  <c r="BD631"/>
  <c r="BC627"/>
  <c r="BD627"/>
  <c r="BC623"/>
  <c r="BD623"/>
  <c r="BC619"/>
  <c r="BD619"/>
  <c r="BC615"/>
  <c r="BD615"/>
  <c r="BC611"/>
  <c r="BD611"/>
  <c r="BC607"/>
  <c r="BD607"/>
  <c r="BC603"/>
  <c r="BD603"/>
  <c r="BC599"/>
  <c r="BD599"/>
  <c r="BC595"/>
  <c r="BD595"/>
  <c r="BC591"/>
  <c r="BD591"/>
  <c r="BC587"/>
  <c r="BD587"/>
  <c r="BC583"/>
  <c r="BD583"/>
  <c r="BC579"/>
  <c r="BD579"/>
  <c r="BC575"/>
  <c r="BD575"/>
  <c r="BC571"/>
  <c r="BD571"/>
  <c r="BC567"/>
  <c r="BD567"/>
  <c r="BC563"/>
  <c r="BD563"/>
  <c r="BC559"/>
  <c r="BD559"/>
  <c r="BC555"/>
  <c r="BD555"/>
  <c r="BC551"/>
  <c r="BD551"/>
  <c r="BC547"/>
  <c r="BD547"/>
  <c r="BC543"/>
  <c r="BD543"/>
  <c r="BC539"/>
  <c r="BD539"/>
  <c r="BC535"/>
  <c r="BD535"/>
  <c r="BC531"/>
  <c r="BD531"/>
  <c r="BC527"/>
  <c r="BD527"/>
  <c r="BC523"/>
  <c r="BD523"/>
  <c r="BC519"/>
  <c r="BD519"/>
  <c r="BC1269"/>
  <c r="BD1269"/>
  <c r="BC1265"/>
  <c r="BD1265"/>
  <c r="BC1261"/>
  <c r="BD1261"/>
  <c r="BC1257"/>
  <c r="BD1257"/>
  <c r="BC1253"/>
  <c r="BD1253"/>
  <c r="BC1249"/>
  <c r="BD1249"/>
  <c r="BC1245"/>
  <c r="BD1245"/>
  <c r="BC1241"/>
  <c r="BD1241"/>
  <c r="BC1237"/>
  <c r="BD1237"/>
  <c r="BC1233"/>
  <c r="BD1233"/>
  <c r="BC1229"/>
  <c r="BD1229"/>
  <c r="BC1225"/>
  <c r="BD1225"/>
  <c r="BC1221"/>
  <c r="BD1221"/>
  <c r="BC1217"/>
  <c r="BD1217"/>
  <c r="BC1213"/>
  <c r="BD1213"/>
  <c r="BC1209"/>
  <c r="BD1209"/>
  <c r="BC1205"/>
  <c r="BD1205"/>
  <c r="BC1201"/>
  <c r="BD1201"/>
  <c r="BC1197"/>
  <c r="BD1197"/>
  <c r="BC1193"/>
  <c r="BD1193"/>
  <c r="BC1189"/>
  <c r="BD1189"/>
  <c r="BC1185"/>
  <c r="BD1185"/>
  <c r="BC1181"/>
  <c r="BD1181"/>
  <c r="BC1177"/>
  <c r="BD1177"/>
  <c r="BC1173"/>
  <c r="BD1173"/>
  <c r="BC1169"/>
  <c r="BD1169"/>
  <c r="BC1165"/>
  <c r="BD1165"/>
  <c r="BC1161"/>
  <c r="BD1161"/>
  <c r="BC1157"/>
  <c r="BD1157"/>
  <c r="BC1153"/>
  <c r="BD1153"/>
  <c r="BC1149"/>
  <c r="BD1149"/>
  <c r="BC1145"/>
  <c r="BD1145"/>
  <c r="BC1141"/>
  <c r="BD1141"/>
  <c r="BC1137"/>
  <c r="BD1137"/>
  <c r="BC1133"/>
  <c r="BD1133"/>
  <c r="BC1129"/>
  <c r="BD1129"/>
  <c r="BC1125"/>
  <c r="BD1125"/>
  <c r="BC1121"/>
  <c r="BD1121"/>
  <c r="BC1117"/>
  <c r="BD1117"/>
  <c r="BC1113"/>
  <c r="BD1113"/>
  <c r="BC1109"/>
  <c r="BD1109"/>
  <c r="BC1105"/>
  <c r="BD1105"/>
  <c r="BC1101"/>
  <c r="BD1101"/>
  <c r="BC1097"/>
  <c r="BD1097"/>
  <c r="BC1093"/>
  <c r="BD1093"/>
  <c r="BC1089"/>
  <c r="BD1089"/>
  <c r="BC1085"/>
  <c r="BD1085"/>
  <c r="BC1081"/>
  <c r="BD1081"/>
  <c r="BC1077"/>
  <c r="BD1077"/>
  <c r="BC1073"/>
  <c r="BD1073"/>
  <c r="BC1069"/>
  <c r="BD1069"/>
  <c r="BC1065"/>
  <c r="BD1065"/>
  <c r="BC1061"/>
  <c r="BD1061"/>
  <c r="BC1057"/>
  <c r="BD1057"/>
  <c r="BC1053"/>
  <c r="BD1053"/>
  <c r="BC1049"/>
  <c r="BD1049"/>
  <c r="BC1045"/>
  <c r="BD1045"/>
  <c r="BC1041"/>
  <c r="BD1041"/>
  <c r="BC1037"/>
  <c r="BD1037"/>
  <c r="BC1033"/>
  <c r="BD1033"/>
  <c r="BC1029"/>
  <c r="BD1029"/>
  <c r="BC1040"/>
  <c r="BD1040"/>
  <c r="BC1036"/>
  <c r="BD1036"/>
  <c r="BC1032"/>
  <c r="BD1032"/>
  <c r="BC1028"/>
  <c r="BD1028"/>
  <c r="BC1024"/>
  <c r="BD1024"/>
  <c r="BC1020"/>
  <c r="BD1020"/>
  <c r="BC1016"/>
  <c r="BD1016"/>
  <c r="BC1012"/>
  <c r="BD1012"/>
  <c r="BC1008"/>
  <c r="BD1008"/>
  <c r="BC1004"/>
  <c r="BD1004"/>
  <c r="BC1000"/>
  <c r="BD1000"/>
  <c r="BC996"/>
  <c r="BD996"/>
  <c r="BC992"/>
  <c r="BD992"/>
  <c r="BC988"/>
  <c r="BD988"/>
  <c r="BC984"/>
  <c r="BD984"/>
  <c r="BC980"/>
  <c r="BD980"/>
  <c r="BC976"/>
  <c r="BD976"/>
  <c r="BC972"/>
  <c r="BD972"/>
  <c r="BC968"/>
  <c r="BD968"/>
  <c r="BC964"/>
  <c r="BD964"/>
  <c r="BC960"/>
  <c r="BD960"/>
  <c r="BC956"/>
  <c r="BD956"/>
  <c r="BC952"/>
  <c r="BD952"/>
  <c r="BC948"/>
  <c r="BD948"/>
  <c r="BC944"/>
  <c r="BD944"/>
  <c r="BC940"/>
  <c r="BD940"/>
  <c r="BC936"/>
  <c r="BD936"/>
  <c r="BC932"/>
  <c r="BD932"/>
  <c r="BC928"/>
  <c r="BD928"/>
  <c r="BC924"/>
  <c r="BD924"/>
  <c r="BC920"/>
  <c r="BD920"/>
  <c r="BC916"/>
  <c r="BD916"/>
  <c r="BC894"/>
  <c r="BD894"/>
  <c r="BC890"/>
  <c r="BD890"/>
  <c r="BC886"/>
  <c r="BD886"/>
  <c r="BC882"/>
  <c r="BD882"/>
  <c r="BC878"/>
  <c r="BD878"/>
  <c r="BC874"/>
  <c r="BD874"/>
  <c r="BC870"/>
  <c r="BD870"/>
  <c r="BC866"/>
  <c r="BD866"/>
  <c r="BC862"/>
  <c r="BD862"/>
  <c r="BC858"/>
  <c r="BD858"/>
  <c r="BC854"/>
  <c r="BD854"/>
  <c r="BC850"/>
  <c r="BD850"/>
  <c r="BC846"/>
  <c r="BD846"/>
  <c r="BC842"/>
  <c r="BD842"/>
  <c r="BC838"/>
  <c r="BD838"/>
  <c r="BC834"/>
  <c r="BD834"/>
  <c r="BC830"/>
  <c r="BD830"/>
  <c r="BC826"/>
  <c r="BD826"/>
  <c r="BC822"/>
  <c r="BD822"/>
  <c r="BC818"/>
  <c r="BD818"/>
  <c r="BC814"/>
  <c r="BD814"/>
  <c r="BC810"/>
  <c r="BD810"/>
  <c r="BC806"/>
  <c r="BD806"/>
  <c r="BC802"/>
  <c r="BD802"/>
  <c r="BC798"/>
  <c r="BD798"/>
  <c r="BC794"/>
  <c r="BD794"/>
  <c r="BC790"/>
  <c r="BD790"/>
  <c r="BC786"/>
  <c r="BD786"/>
  <c r="BC782"/>
  <c r="BD782"/>
  <c r="BC778"/>
  <c r="BD778"/>
  <c r="BC774"/>
  <c r="BD774"/>
  <c r="BC770"/>
  <c r="BD770"/>
  <c r="BC766"/>
  <c r="BD766"/>
  <c r="BC762"/>
  <c r="BD762"/>
  <c r="BC758"/>
  <c r="BD758"/>
  <c r="BC754"/>
  <c r="BD754"/>
  <c r="BC750"/>
  <c r="BD750"/>
  <c r="BC746"/>
  <c r="BD746"/>
  <c r="BC742"/>
  <c r="BD742"/>
  <c r="BC738"/>
  <c r="BD738"/>
  <c r="BC734"/>
  <c r="BD734"/>
  <c r="BC730"/>
  <c r="BD730"/>
  <c r="BC726"/>
  <c r="BD726"/>
  <c r="BC722"/>
  <c r="BD722"/>
  <c r="BC718"/>
  <c r="BD718"/>
  <c r="BC714"/>
  <c r="BD714"/>
  <c r="BC710"/>
  <c r="BD710"/>
  <c r="BC706"/>
  <c r="BD706"/>
  <c r="BC702"/>
  <c r="BD702"/>
  <c r="BC698"/>
  <c r="BD698"/>
  <c r="BC694"/>
  <c r="BD694"/>
  <c r="BC690"/>
  <c r="BD690"/>
  <c r="BC686"/>
  <c r="BD686"/>
  <c r="BC682"/>
  <c r="BD682"/>
  <c r="BC678"/>
  <c r="BD678"/>
  <c r="BC674"/>
  <c r="BD674"/>
  <c r="BC670"/>
  <c r="BD670"/>
  <c r="BC666"/>
  <c r="BD666"/>
  <c r="BC662"/>
  <c r="BD662"/>
  <c r="BC658"/>
  <c r="BD658"/>
  <c r="BC654"/>
  <c r="BD654"/>
  <c r="BC650"/>
  <c r="BD650"/>
  <c r="BC646"/>
  <c r="BD646"/>
  <c r="BC642"/>
  <c r="BD642"/>
  <c r="BC638"/>
  <c r="BD638"/>
  <c r="BC634"/>
  <c r="BD634"/>
  <c r="BC630"/>
  <c r="BD630"/>
  <c r="BC626"/>
  <c r="BD626"/>
  <c r="BC622"/>
  <c r="BD622"/>
  <c r="BC618"/>
  <c r="BD618"/>
  <c r="BC614"/>
  <c r="BD614"/>
  <c r="BC610"/>
  <c r="BD610"/>
  <c r="BC606"/>
  <c r="BD606"/>
  <c r="BC602"/>
  <c r="BD602"/>
  <c r="BC598"/>
  <c r="BD598"/>
  <c r="BC594"/>
  <c r="BD594"/>
  <c r="BC590"/>
  <c r="BD590"/>
  <c r="BC586"/>
  <c r="BD586"/>
  <c r="BC582"/>
  <c r="BD582"/>
  <c r="BC578"/>
  <c r="BD578"/>
  <c r="BC574"/>
  <c r="BD574"/>
  <c r="BC570"/>
  <c r="BD570"/>
  <c r="BC566"/>
  <c r="BD566"/>
  <c r="BC562"/>
  <c r="BD562"/>
  <c r="BC558"/>
  <c r="BD558"/>
  <c r="BC554"/>
  <c r="BD554"/>
  <c r="BC550"/>
  <c r="BD550"/>
  <c r="BC546"/>
  <c r="BD546"/>
  <c r="BC542"/>
  <c r="BD542"/>
  <c r="BC538"/>
  <c r="BD538"/>
  <c r="BC534"/>
  <c r="BD534"/>
  <c r="BC530"/>
  <c r="BD530"/>
  <c r="BC526"/>
  <c r="BD526"/>
  <c r="BC522"/>
  <c r="BD522"/>
  <c r="BC518"/>
  <c r="BD518"/>
  <c r="BC514"/>
  <c r="BD514"/>
  <c r="BC510"/>
  <c r="BD510"/>
  <c r="BC506"/>
  <c r="BD506"/>
  <c r="BC502"/>
  <c r="BD502"/>
  <c r="BC498"/>
  <c r="BD498"/>
  <c r="BC494"/>
  <c r="BD494"/>
  <c r="BC490"/>
  <c r="BD490"/>
  <c r="BC486"/>
  <c r="BD486"/>
  <c r="BC482"/>
  <c r="BD482"/>
  <c r="BC478"/>
  <c r="BD478"/>
  <c r="BC474"/>
  <c r="BD474"/>
  <c r="BC470"/>
  <c r="BD470"/>
  <c r="BC466"/>
  <c r="BD466"/>
  <c r="BC462"/>
  <c r="BD462"/>
  <c r="BC458"/>
  <c r="BD458"/>
  <c r="BC454"/>
  <c r="BD454"/>
  <c r="BC450"/>
  <c r="BD450"/>
  <c r="BC446"/>
  <c r="BD446"/>
  <c r="BC442"/>
  <c r="BD442"/>
  <c r="BC438"/>
  <c r="BD438"/>
  <c r="BC434"/>
  <c r="BD434"/>
  <c r="BC430"/>
  <c r="BD430"/>
  <c r="BC426"/>
  <c r="BD426"/>
  <c r="BA1682"/>
  <c r="BC1680"/>
  <c r="BD1680"/>
  <c r="BC1676"/>
  <c r="BD1676"/>
  <c r="BC1670"/>
  <c r="BD1670"/>
  <c r="BC1664"/>
  <c r="BD1664"/>
  <c r="BC1656"/>
  <c r="BD1656"/>
  <c r="BC1648"/>
  <c r="BD1648"/>
  <c r="BC1674"/>
  <c r="BD1674"/>
  <c r="BC1658"/>
  <c r="BD1658"/>
  <c r="BC1650"/>
  <c r="BD1650"/>
  <c r="BC1640"/>
  <c r="BD1640"/>
  <c r="BC1636"/>
  <c r="BD1636"/>
  <c r="BC1632"/>
  <c r="BD1632"/>
  <c r="BC1628"/>
  <c r="BD1628"/>
  <c r="BC1624"/>
  <c r="BD1624"/>
  <c r="BC1620"/>
  <c r="BD1620"/>
  <c r="BC1616"/>
  <c r="BD1616"/>
  <c r="BC1612"/>
  <c r="BD1612"/>
  <c r="BC1608"/>
  <c r="BD1608"/>
  <c r="BD1604"/>
  <c r="BC1604"/>
  <c r="BC1600"/>
  <c r="BD1600"/>
  <c r="BC1596"/>
  <c r="BD1596"/>
  <c r="BC1592"/>
  <c r="BD1592"/>
  <c r="BD1588"/>
  <c r="BC1588"/>
  <c r="BC1584"/>
  <c r="BD1584"/>
  <c r="BC1580"/>
  <c r="BD1580"/>
  <c r="BC1576"/>
  <c r="BD1576"/>
  <c r="BC1572"/>
  <c r="BD1572"/>
  <c r="BC1568"/>
  <c r="BD1568"/>
  <c r="BC1564"/>
  <c r="BD1564"/>
  <c r="BC1560"/>
  <c r="BD1560"/>
  <c r="BC1556"/>
  <c r="BD1556"/>
  <c r="BC1552"/>
  <c r="BD1552"/>
  <c r="BC1548"/>
  <c r="BD1548"/>
  <c r="BC1544"/>
  <c r="BD1544"/>
  <c r="BC1540"/>
  <c r="BD1540"/>
  <c r="BC1536"/>
  <c r="BD1536"/>
  <c r="BC1532"/>
  <c r="BD1532"/>
  <c r="BC1528"/>
  <c r="BD1528"/>
  <c r="BC1524"/>
  <c r="BD1524"/>
  <c r="BC1520"/>
  <c r="BD1520"/>
  <c r="BC1516"/>
  <c r="BD1516"/>
  <c r="BC1512"/>
  <c r="BD1512"/>
  <c r="BC1508"/>
  <c r="BD1508"/>
  <c r="BC1504"/>
  <c r="BD1504"/>
  <c r="BC1500"/>
  <c r="BD1500"/>
  <c r="BC1496"/>
  <c r="BD1496"/>
  <c r="BC1492"/>
  <c r="BD1492"/>
  <c r="BC1488"/>
  <c r="BD1488"/>
  <c r="BC1484"/>
  <c r="BD1484"/>
  <c r="BC1480"/>
  <c r="BD1480"/>
  <c r="BC1476"/>
  <c r="BD1476"/>
  <c r="BC1472"/>
  <c r="BD1472"/>
  <c r="BC1468"/>
  <c r="BD1468"/>
  <c r="BC1464"/>
  <c r="BD1464"/>
  <c r="BC1460"/>
  <c r="BD1460"/>
  <c r="BC1456"/>
  <c r="BD1456"/>
  <c r="BC1452"/>
  <c r="BD1452"/>
  <c r="BC1448"/>
  <c r="BD1448"/>
  <c r="BC1444"/>
  <c r="BD1444"/>
  <c r="BC1440"/>
  <c r="BD1440"/>
  <c r="BC1436"/>
  <c r="BD1436"/>
  <c r="BC1432"/>
  <c r="BD1432"/>
  <c r="BC1428"/>
  <c r="BD1428"/>
  <c r="BC1424"/>
  <c r="BD1424"/>
  <c r="BC1420"/>
  <c r="BD1420"/>
  <c r="BC1416"/>
  <c r="BD1416"/>
  <c r="BC1412"/>
  <c r="BD1412"/>
  <c r="BC1408"/>
  <c r="BD1408"/>
  <c r="BC1404"/>
  <c r="BD1404"/>
  <c r="BC1400"/>
  <c r="BD1400"/>
  <c r="BC1396"/>
  <c r="BD1396"/>
  <c r="BC1392"/>
  <c r="BD1392"/>
  <c r="BC1388"/>
  <c r="BD1388"/>
  <c r="BC1384"/>
  <c r="BD1384"/>
  <c r="BC1380"/>
  <c r="BD1380"/>
  <c r="BC1376"/>
  <c r="BD1376"/>
  <c r="BC1372"/>
  <c r="BD1372"/>
  <c r="BC1368"/>
  <c r="BD1368"/>
  <c r="BC1364"/>
  <c r="BD1364"/>
  <c r="BC1360"/>
  <c r="BD1360"/>
  <c r="BC1356"/>
  <c r="BD1356"/>
  <c r="BC1352"/>
  <c r="BD1352"/>
  <c r="BC1348"/>
  <c r="BD1348"/>
  <c r="BC1344"/>
  <c r="BD1344"/>
  <c r="BC1340"/>
  <c r="BD1340"/>
  <c r="BC1336"/>
  <c r="BD1336"/>
  <c r="BC1332"/>
  <c r="BD1332"/>
  <c r="BC1328"/>
  <c r="BD1328"/>
  <c r="BC1324"/>
  <c r="BD1324"/>
  <c r="BC1320"/>
  <c r="BD1320"/>
  <c r="BC1316"/>
  <c r="BD1316"/>
  <c r="BC1312"/>
  <c r="BD1312"/>
  <c r="BC1308"/>
  <c r="BD1308"/>
  <c r="BC1304"/>
  <c r="BD1304"/>
  <c r="BC1300"/>
  <c r="BD1300"/>
  <c r="BC1296"/>
  <c r="BD1296"/>
  <c r="BC1292"/>
  <c r="BD1292"/>
  <c r="BC1288"/>
  <c r="BD1288"/>
  <c r="BC1284"/>
  <c r="BD1284"/>
  <c r="BC1280"/>
  <c r="BD1280"/>
  <c r="BC1276"/>
  <c r="BD1276"/>
  <c r="BC1272"/>
  <c r="BD1272"/>
  <c r="BC1268"/>
  <c r="BD1268"/>
  <c r="BC1264"/>
  <c r="BD1264"/>
  <c r="BC1260"/>
  <c r="BD1260"/>
  <c r="BC1256"/>
  <c r="BD1256"/>
  <c r="BC1252"/>
  <c r="BD1252"/>
  <c r="BC1248"/>
  <c r="BD1248"/>
  <c r="BC1244"/>
  <c r="BD1244"/>
  <c r="BC1240"/>
  <c r="BD1240"/>
  <c r="BC1236"/>
  <c r="BD1236"/>
  <c r="BC1232"/>
  <c r="BD1232"/>
  <c r="BC1228"/>
  <c r="BD1228"/>
  <c r="BC1224"/>
  <c r="BD1224"/>
  <c r="BC1220"/>
  <c r="BD1220"/>
  <c r="BC1216"/>
  <c r="BD1216"/>
  <c r="BC1212"/>
  <c r="BD1212"/>
  <c r="BC1208"/>
  <c r="BD1208"/>
  <c r="BC1204"/>
  <c r="BD1204"/>
  <c r="BC1200"/>
  <c r="BD1200"/>
  <c r="BC1196"/>
  <c r="BD1196"/>
  <c r="BC1192"/>
  <c r="BD1192"/>
  <c r="BC1188"/>
  <c r="BD1188"/>
  <c r="BC1184"/>
  <c r="BD1184"/>
  <c r="BC1180"/>
  <c r="BD1180"/>
  <c r="BC1176"/>
  <c r="BD1176"/>
  <c r="BC1172"/>
  <c r="BD1172"/>
  <c r="BC1168"/>
  <c r="BD1168"/>
  <c r="BC1164"/>
  <c r="BD1164"/>
  <c r="BC1160"/>
  <c r="BD1160"/>
  <c r="BC1156"/>
  <c r="BD1156"/>
  <c r="BC1152"/>
  <c r="BD1152"/>
  <c r="BC1148"/>
  <c r="BD1148"/>
  <c r="BC1144"/>
  <c r="BD1144"/>
  <c r="BC1140"/>
  <c r="BD1140"/>
  <c r="BC1136"/>
  <c r="BD1136"/>
  <c r="BC1132"/>
  <c r="BD1132"/>
  <c r="BC1128"/>
  <c r="BD1128"/>
  <c r="BC1124"/>
  <c r="BD1124"/>
  <c r="BC1120"/>
  <c r="BD1120"/>
  <c r="BC1116"/>
  <c r="BD1116"/>
  <c r="BC1112"/>
  <c r="BD1112"/>
  <c r="BC1108"/>
  <c r="BD1108"/>
  <c r="BC1104"/>
  <c r="BD1104"/>
  <c r="BC1100"/>
  <c r="BD1100"/>
  <c r="BC1096"/>
  <c r="BD1096"/>
  <c r="BC1092"/>
  <c r="BD1092"/>
  <c r="BC1088"/>
  <c r="BD1088"/>
  <c r="BC1084"/>
  <c r="BD1084"/>
  <c r="BC1080"/>
  <c r="BD1080"/>
  <c r="BC1076"/>
  <c r="BD1076"/>
  <c r="BC1072"/>
  <c r="BD1072"/>
  <c r="BC1068"/>
  <c r="BD1068"/>
  <c r="BC1064"/>
  <c r="BD1064"/>
  <c r="BC1060"/>
  <c r="BD1060"/>
  <c r="BC1056"/>
  <c r="BD1056"/>
  <c r="BC1052"/>
  <c r="BD1052"/>
  <c r="BC1048"/>
  <c r="BD1048"/>
  <c r="BC1044"/>
  <c r="BD1044"/>
  <c r="BC1681"/>
  <c r="BD1681"/>
  <c r="BC1677"/>
  <c r="BD1677"/>
  <c r="BC1673"/>
  <c r="BD1673"/>
  <c r="BC1669"/>
  <c r="BD1669"/>
  <c r="BC1665"/>
  <c r="BD1665"/>
  <c r="BC1661"/>
  <c r="BD1661"/>
  <c r="BC1657"/>
  <c r="BD1657"/>
  <c r="BC1653"/>
  <c r="BD1653"/>
  <c r="BC1649"/>
  <c r="BD1649"/>
  <c r="BC1645"/>
  <c r="BD1645"/>
  <c r="BC1641"/>
  <c r="BD1641"/>
  <c r="BC1637"/>
  <c r="BD1637"/>
  <c r="BC1633"/>
  <c r="BD1633"/>
  <c r="BC1629"/>
  <c r="BD1629"/>
  <c r="BC1625"/>
  <c r="BD1625"/>
  <c r="BC1621"/>
  <c r="BD1621"/>
  <c r="BC1617"/>
  <c r="BD1617"/>
  <c r="BC1613"/>
  <c r="BD1613"/>
  <c r="BC1609"/>
  <c r="BD1609"/>
  <c r="BC1605"/>
  <c r="BD1605"/>
  <c r="BC1601"/>
  <c r="BD1601"/>
  <c r="BC1597"/>
  <c r="BD1597"/>
  <c r="BC1593"/>
  <c r="BD1593"/>
  <c r="BC1589"/>
  <c r="BD1589"/>
  <c r="BC1585"/>
  <c r="BD1585"/>
  <c r="BC1581"/>
  <c r="BD1581"/>
  <c r="BC1577"/>
  <c r="BD1577"/>
  <c r="BC1573"/>
  <c r="BD1573"/>
  <c r="BC1569"/>
  <c r="BD1569"/>
  <c r="BC1565"/>
  <c r="BD1565"/>
  <c r="BC1561"/>
  <c r="BD1561"/>
  <c r="BC1557"/>
  <c r="BD1557"/>
  <c r="BC1553"/>
  <c r="BD1553"/>
  <c r="BC1549"/>
  <c r="BD1549"/>
  <c r="BC1545"/>
  <c r="BD1545"/>
  <c r="BC1541"/>
  <c r="BD1541"/>
  <c r="BC1537"/>
  <c r="BD1537"/>
  <c r="BC1533"/>
  <c r="BD1533"/>
  <c r="BC1529"/>
  <c r="BD1529"/>
  <c r="BC1525"/>
  <c r="BD1525"/>
  <c r="BC1521"/>
  <c r="BD1521"/>
  <c r="BC1517"/>
  <c r="BD1517"/>
  <c r="BC1513"/>
  <c r="BD1513"/>
  <c r="BC1509"/>
  <c r="BD1509"/>
  <c r="BC1505"/>
  <c r="BD1505"/>
  <c r="BC1501"/>
  <c r="BD1501"/>
  <c r="BC1497"/>
  <c r="BD1497"/>
  <c r="BC1493"/>
  <c r="BD1493"/>
  <c r="BC1489"/>
  <c r="BD1489"/>
  <c r="BC1485"/>
  <c r="BD1485"/>
  <c r="BC1481"/>
  <c r="BD1481"/>
  <c r="BC1477"/>
  <c r="BD1477"/>
  <c r="BC1473"/>
  <c r="BD1473"/>
  <c r="BC1469"/>
  <c r="BD1469"/>
  <c r="BC1465"/>
  <c r="BD1465"/>
  <c r="BC1457"/>
  <c r="BD1457"/>
  <c r="BC1453"/>
  <c r="BD1453"/>
  <c r="BC1449"/>
  <c r="BD1449"/>
  <c r="BC1441"/>
  <c r="BD1441"/>
  <c r="BC1437"/>
  <c r="BD1437"/>
  <c r="BC1433"/>
  <c r="BD1433"/>
  <c r="BC1429"/>
  <c r="BD1429"/>
  <c r="BC1425"/>
  <c r="BD1425"/>
  <c r="BC1421"/>
  <c r="BD1421"/>
  <c r="BC1417"/>
  <c r="BD1417"/>
  <c r="BC1413"/>
  <c r="BD1413"/>
  <c r="BC1409"/>
  <c r="BD1409"/>
  <c r="BC1405"/>
  <c r="BD1405"/>
  <c r="BC1401"/>
  <c r="BD1401"/>
  <c r="BC1397"/>
  <c r="BD1397"/>
  <c r="BC1393"/>
  <c r="BD1393"/>
  <c r="BC1389"/>
  <c r="BD1389"/>
  <c r="BC1385"/>
  <c r="BD1385"/>
  <c r="BC1381"/>
  <c r="BD1381"/>
  <c r="BC1377"/>
  <c r="BD1377"/>
  <c r="BC1373"/>
  <c r="BD1373"/>
  <c r="BC1369"/>
  <c r="BD1369"/>
  <c r="BC1365"/>
  <c r="BD1365"/>
  <c r="BC1361"/>
  <c r="BD1361"/>
  <c r="BC1357"/>
  <c r="BD1357"/>
  <c r="BC1353"/>
  <c r="BD1353"/>
  <c r="BC1349"/>
  <c r="BD1349"/>
  <c r="BC1345"/>
  <c r="BD1345"/>
  <c r="BC1341"/>
  <c r="BD1341"/>
  <c r="BC1337"/>
  <c r="BD1337"/>
  <c r="BC1333"/>
  <c r="BD1333"/>
  <c r="BC1329"/>
  <c r="BD1329"/>
  <c r="BC1325"/>
  <c r="BD1325"/>
  <c r="BC1321"/>
  <c r="BD1321"/>
  <c r="BC1317"/>
  <c r="BD1317"/>
  <c r="BC1313"/>
  <c r="BD1313"/>
  <c r="BC1309"/>
  <c r="BD1309"/>
  <c r="BC1305"/>
  <c r="BD1305"/>
  <c r="BC1301"/>
  <c r="BD1301"/>
  <c r="BC1297"/>
  <c r="BD1297"/>
  <c r="BC1293"/>
  <c r="BD1293"/>
  <c r="BC1289"/>
  <c r="BD1289"/>
  <c r="BC1285"/>
  <c r="BD1285"/>
  <c r="BC1281"/>
  <c r="BD1281"/>
  <c r="BC1277"/>
  <c r="BD1277"/>
  <c r="BC1273"/>
  <c r="BD1273"/>
  <c r="BC910"/>
  <c r="BD910"/>
  <c r="BC906"/>
  <c r="BD906"/>
  <c r="BC902"/>
  <c r="BD902"/>
  <c r="BC898"/>
  <c r="BD898"/>
  <c r="BC1025"/>
  <c r="BD1025"/>
  <c r="BC1021"/>
  <c r="BD1021"/>
  <c r="BC1017"/>
  <c r="BD1017"/>
  <c r="BC1013"/>
  <c r="BD1013"/>
  <c r="BC1009"/>
  <c r="BD1009"/>
  <c r="BC1005"/>
  <c r="BD1005"/>
  <c r="BC1001"/>
  <c r="BD1001"/>
  <c r="BC997"/>
  <c r="BD997"/>
  <c r="BC993"/>
  <c r="BD993"/>
  <c r="BC989"/>
  <c r="BD989"/>
  <c r="BC985"/>
  <c r="BD985"/>
  <c r="BC981"/>
  <c r="BD981"/>
  <c r="BC977"/>
  <c r="BD977"/>
  <c r="BC973"/>
  <c r="BD973"/>
  <c r="BC969"/>
  <c r="BD969"/>
  <c r="BC965"/>
  <c r="BD965"/>
  <c r="BC961"/>
  <c r="BD961"/>
  <c r="BC957"/>
  <c r="BD957"/>
  <c r="BC953"/>
  <c r="BD953"/>
  <c r="BC949"/>
  <c r="BD949"/>
  <c r="BC945"/>
  <c r="BD945"/>
  <c r="BC941"/>
  <c r="BD941"/>
  <c r="BC937"/>
  <c r="BD937"/>
  <c r="BC933"/>
  <c r="BD933"/>
  <c r="BC929"/>
  <c r="BD929"/>
  <c r="BC925"/>
  <c r="BD925"/>
  <c r="BC921"/>
  <c r="BD921"/>
  <c r="BC917"/>
  <c r="BD917"/>
  <c r="BC913"/>
  <c r="BD913"/>
  <c r="BC909"/>
  <c r="BD909"/>
  <c r="BC905"/>
  <c r="BD905"/>
  <c r="BC901"/>
  <c r="BD901"/>
  <c r="BC897"/>
  <c r="BD897"/>
  <c r="BC893"/>
  <c r="BD893"/>
  <c r="BC889"/>
  <c r="BD889"/>
  <c r="BC885"/>
  <c r="BD885"/>
  <c r="BC881"/>
  <c r="BD881"/>
  <c r="BC877"/>
  <c r="BD877"/>
  <c r="BC873"/>
  <c r="BD873"/>
  <c r="BC869"/>
  <c r="BD869"/>
  <c r="BC865"/>
  <c r="BD865"/>
  <c r="BC861"/>
  <c r="BD861"/>
  <c r="BC857"/>
  <c r="BD857"/>
  <c r="BC853"/>
  <c r="BD853"/>
  <c r="BC849"/>
  <c r="BD849"/>
  <c r="BC845"/>
  <c r="BD845"/>
  <c r="BC841"/>
  <c r="BD841"/>
  <c r="BC837"/>
  <c r="BD837"/>
  <c r="BC833"/>
  <c r="BD833"/>
  <c r="BC829"/>
  <c r="BD829"/>
  <c r="BC825"/>
  <c r="BD825"/>
  <c r="BC821"/>
  <c r="BD821"/>
  <c r="BC817"/>
  <c r="BD817"/>
  <c r="BC813"/>
  <c r="BD813"/>
  <c r="BC809"/>
  <c r="BD809"/>
  <c r="BC805"/>
  <c r="BD805"/>
  <c r="BC801"/>
  <c r="BD801"/>
  <c r="BC797"/>
  <c r="BD797"/>
  <c r="BC793"/>
  <c r="BD793"/>
  <c r="BC789"/>
  <c r="BD789"/>
  <c r="BC785"/>
  <c r="BD785"/>
  <c r="BC781"/>
  <c r="BD781"/>
  <c r="BC777"/>
  <c r="BD777"/>
  <c r="BC773"/>
  <c r="BD773"/>
  <c r="BC769"/>
  <c r="BD769"/>
  <c r="BC765"/>
  <c r="BD765"/>
  <c r="BC761"/>
  <c r="BD761"/>
  <c r="BC757"/>
  <c r="BD757"/>
  <c r="BC753"/>
  <c r="BD753"/>
  <c r="BC749"/>
  <c r="BD749"/>
  <c r="BC745"/>
  <c r="BD745"/>
  <c r="BC741"/>
  <c r="BD741"/>
  <c r="BC737"/>
  <c r="BD737"/>
  <c r="BC733"/>
  <c r="BD733"/>
  <c r="BC729"/>
  <c r="BD729"/>
  <c r="BC725"/>
  <c r="BD725"/>
  <c r="BC721"/>
  <c r="BD721"/>
  <c r="BC717"/>
  <c r="BD717"/>
  <c r="BC713"/>
  <c r="BD713"/>
  <c r="BC709"/>
  <c r="BD709"/>
  <c r="BC705"/>
  <c r="BD705"/>
  <c r="BC701"/>
  <c r="BD701"/>
  <c r="BC697"/>
  <c r="BD697"/>
  <c r="BC693"/>
  <c r="BD693"/>
  <c r="BC689"/>
  <c r="BD689"/>
  <c r="BC685"/>
  <c r="BD685"/>
  <c r="BC681"/>
  <c r="BD681"/>
  <c r="BC677"/>
  <c r="BD677"/>
  <c r="BC673"/>
  <c r="BD673"/>
  <c r="BC669"/>
  <c r="BD669"/>
  <c r="BC665"/>
  <c r="BD665"/>
  <c r="BC661"/>
  <c r="BD661"/>
  <c r="BC657"/>
  <c r="BD657"/>
  <c r="BC653"/>
  <c r="BD653"/>
  <c r="BC649"/>
  <c r="BD649"/>
  <c r="BC645"/>
  <c r="BD645"/>
  <c r="BC641"/>
  <c r="BD641"/>
  <c r="BC637"/>
  <c r="BD637"/>
  <c r="BC633"/>
  <c r="BD633"/>
  <c r="BC629"/>
  <c r="BD629"/>
  <c r="BC625"/>
  <c r="BD625"/>
  <c r="BC621"/>
  <c r="BD621"/>
  <c r="BC617"/>
  <c r="BD617"/>
  <c r="BC613"/>
  <c r="BD613"/>
  <c r="BC609"/>
  <c r="BD609"/>
  <c r="BC605"/>
  <c r="BD605"/>
  <c r="BC601"/>
  <c r="BD601"/>
  <c r="BC597"/>
  <c r="BD597"/>
  <c r="BC593"/>
  <c r="BD593"/>
  <c r="BC589"/>
  <c r="BD589"/>
  <c r="BC585"/>
  <c r="BD585"/>
  <c r="BC581"/>
  <c r="BD581"/>
  <c r="BC577"/>
  <c r="BD577"/>
  <c r="BC573"/>
  <c r="BD573"/>
  <c r="BC569"/>
  <c r="BD569"/>
  <c r="BC565"/>
  <c r="BD565"/>
  <c r="BC561"/>
  <c r="BD561"/>
  <c r="BC557"/>
  <c r="BD557"/>
  <c r="BC553"/>
  <c r="BD553"/>
  <c r="BC549"/>
  <c r="BD549"/>
  <c r="BC545"/>
  <c r="BD545"/>
  <c r="BC541"/>
  <c r="BD541"/>
  <c r="BC537"/>
  <c r="BD537"/>
  <c r="BC533"/>
  <c r="BD533"/>
  <c r="BC529"/>
  <c r="BD529"/>
  <c r="BC525"/>
  <c r="BD525"/>
  <c r="BC521"/>
  <c r="BD521"/>
  <c r="BC517"/>
  <c r="BD517"/>
  <c r="BC1267"/>
  <c r="BD1267"/>
  <c r="BC1263"/>
  <c r="BD1263"/>
  <c r="BC1259"/>
  <c r="BD1259"/>
  <c r="BC1255"/>
  <c r="BD1255"/>
  <c r="BC1251"/>
  <c r="BD1251"/>
  <c r="BC1247"/>
  <c r="BD1247"/>
  <c r="BC1243"/>
  <c r="BD1243"/>
  <c r="BC1239"/>
  <c r="BD1239"/>
  <c r="BC1235"/>
  <c r="BD1235"/>
  <c r="BC1231"/>
  <c r="BD1231"/>
  <c r="BC1227"/>
  <c r="BD1227"/>
  <c r="BC1223"/>
  <c r="BD1223"/>
  <c r="BC1219"/>
  <c r="BD1219"/>
  <c r="BC1215"/>
  <c r="BD1215"/>
  <c r="BC1211"/>
  <c r="BD1211"/>
  <c r="BC1207"/>
  <c r="BD1207"/>
  <c r="BC1203"/>
  <c r="BD1203"/>
  <c r="BC1199"/>
  <c r="BD1199"/>
  <c r="BC1195"/>
  <c r="BD1195"/>
  <c r="BC1191"/>
  <c r="BD1191"/>
  <c r="BC1187"/>
  <c r="BD1187"/>
  <c r="BC1183"/>
  <c r="BD1183"/>
  <c r="BC1179"/>
  <c r="BD1179"/>
  <c r="BC1175"/>
  <c r="BD1175"/>
  <c r="BC1171"/>
  <c r="BD1171"/>
  <c r="BC1167"/>
  <c r="BD1167"/>
  <c r="BC1163"/>
  <c r="BD1163"/>
  <c r="BC1159"/>
  <c r="BD1159"/>
  <c r="BC1155"/>
  <c r="BD1155"/>
  <c r="BC1151"/>
  <c r="BD1151"/>
  <c r="BC1147"/>
  <c r="BD1147"/>
  <c r="BC1143"/>
  <c r="BD1143"/>
  <c r="BC1139"/>
  <c r="BD1139"/>
  <c r="BC1135"/>
  <c r="BD1135"/>
  <c r="BC1131"/>
  <c r="BD1131"/>
  <c r="BC1127"/>
  <c r="BD1127"/>
  <c r="BC1123"/>
  <c r="BD1123"/>
  <c r="BC1119"/>
  <c r="BD1119"/>
  <c r="BC1115"/>
  <c r="BD1115"/>
  <c r="BC1111"/>
  <c r="BD1111"/>
  <c r="BC1107"/>
  <c r="BD1107"/>
  <c r="BC1103"/>
  <c r="BD1103"/>
  <c r="BC1099"/>
  <c r="BD1099"/>
  <c r="BC1095"/>
  <c r="BD1095"/>
  <c r="BC1091"/>
  <c r="BD1091"/>
  <c r="BC1087"/>
  <c r="BD1087"/>
  <c r="BC1083"/>
  <c r="BD1083"/>
  <c r="BC1079"/>
  <c r="BD1079"/>
  <c r="BC1075"/>
  <c r="BD1075"/>
  <c r="BC1071"/>
  <c r="BD1071"/>
  <c r="BC1067"/>
  <c r="BD1067"/>
  <c r="BC1063"/>
  <c r="BD1063"/>
  <c r="BC1059"/>
  <c r="BD1059"/>
  <c r="BC1055"/>
  <c r="BD1055"/>
  <c r="BC1051"/>
  <c r="BD1051"/>
  <c r="BC1047"/>
  <c r="BD1047"/>
  <c r="BC1043"/>
  <c r="BD1043"/>
  <c r="BC1039"/>
  <c r="BD1039"/>
  <c r="BC1035"/>
  <c r="BD1035"/>
  <c r="BC1031"/>
  <c r="BD1031"/>
  <c r="BC1042"/>
  <c r="BD1042"/>
  <c r="BC1038"/>
  <c r="BD1038"/>
  <c r="BC1034"/>
  <c r="BD1034"/>
  <c r="BC1030"/>
  <c r="BD1030"/>
  <c r="BC1026"/>
  <c r="BD1026"/>
  <c r="BC1022"/>
  <c r="BD1022"/>
  <c r="BC1018"/>
  <c r="BD1018"/>
  <c r="BC1014"/>
  <c r="BD1014"/>
  <c r="BC1010"/>
  <c r="BD1010"/>
  <c r="BC1006"/>
  <c r="BD1006"/>
  <c r="BC1002"/>
  <c r="BD1002"/>
  <c r="BC998"/>
  <c r="BD998"/>
  <c r="BC994"/>
  <c r="BD994"/>
  <c r="BC990"/>
  <c r="BD990"/>
  <c r="BC986"/>
  <c r="BD986"/>
  <c r="BC982"/>
  <c r="BD982"/>
  <c r="BC978"/>
  <c r="BD978"/>
  <c r="BC974"/>
  <c r="BD974"/>
  <c r="BC970"/>
  <c r="BD970"/>
  <c r="BC966"/>
  <c r="BD966"/>
  <c r="BC962"/>
  <c r="BD962"/>
  <c r="BC958"/>
  <c r="BD958"/>
  <c r="BC954"/>
  <c r="BD954"/>
  <c r="BC950"/>
  <c r="BD950"/>
  <c r="BC946"/>
  <c r="BD946"/>
  <c r="BC942"/>
  <c r="BD942"/>
  <c r="BC938"/>
  <c r="BD938"/>
  <c r="BC934"/>
  <c r="BD934"/>
  <c r="BC930"/>
  <c r="BD930"/>
  <c r="BC926"/>
  <c r="BD926"/>
  <c r="BC922"/>
  <c r="BD922"/>
  <c r="BC918"/>
  <c r="BD918"/>
  <c r="BC914"/>
  <c r="BD914"/>
  <c r="BC892"/>
  <c r="BD892"/>
  <c r="BC888"/>
  <c r="BD888"/>
  <c r="BC884"/>
  <c r="BD884"/>
  <c r="BC880"/>
  <c r="BD880"/>
  <c r="BC876"/>
  <c r="BD876"/>
  <c r="BC872"/>
  <c r="BD872"/>
  <c r="BC868"/>
  <c r="BD868"/>
  <c r="BC864"/>
  <c r="BD864"/>
  <c r="BC860"/>
  <c r="BD860"/>
  <c r="BC856"/>
  <c r="BD856"/>
  <c r="BC852"/>
  <c r="BD852"/>
  <c r="BC848"/>
  <c r="BD848"/>
  <c r="BC844"/>
  <c r="BD844"/>
  <c r="BC840"/>
  <c r="BD840"/>
  <c r="BC836"/>
  <c r="BD836"/>
  <c r="BC832"/>
  <c r="BD832"/>
  <c r="BC828"/>
  <c r="BD828"/>
  <c r="BC824"/>
  <c r="BD824"/>
  <c r="BC820"/>
  <c r="BD820"/>
  <c r="BC816"/>
  <c r="BD816"/>
  <c r="BC812"/>
  <c r="BD812"/>
  <c r="BC808"/>
  <c r="BD808"/>
  <c r="BC804"/>
  <c r="BD804"/>
  <c r="BC800"/>
  <c r="BD800"/>
  <c r="BC796"/>
  <c r="BD796"/>
  <c r="BC792"/>
  <c r="BD792"/>
  <c r="BC788"/>
  <c r="BD788"/>
  <c r="BC784"/>
  <c r="BD784"/>
  <c r="BC780"/>
  <c r="BD780"/>
  <c r="BC776"/>
  <c r="BD776"/>
  <c r="BC772"/>
  <c r="BD772"/>
  <c r="BC768"/>
  <c r="BD768"/>
  <c r="BC764"/>
  <c r="BD764"/>
  <c r="BC760"/>
  <c r="BD760"/>
  <c r="BC756"/>
  <c r="BD756"/>
  <c r="BC752"/>
  <c r="BD752"/>
  <c r="BC748"/>
  <c r="BD748"/>
  <c r="BC744"/>
  <c r="BD744"/>
  <c r="BC740"/>
  <c r="BD740"/>
  <c r="BC736"/>
  <c r="BD736"/>
  <c r="BC732"/>
  <c r="BD732"/>
  <c r="BC728"/>
  <c r="BD728"/>
  <c r="BC724"/>
  <c r="BD724"/>
  <c r="BC720"/>
  <c r="BD720"/>
  <c r="BC716"/>
  <c r="BD716"/>
  <c r="BC712"/>
  <c r="BD712"/>
  <c r="BC708"/>
  <c r="BD708"/>
  <c r="BC704"/>
  <c r="BD704"/>
  <c r="BC700"/>
  <c r="BD700"/>
  <c r="BC696"/>
  <c r="BD696"/>
  <c r="BC692"/>
  <c r="BD692"/>
  <c r="BC688"/>
  <c r="BD688"/>
  <c r="BC684"/>
  <c r="BD684"/>
  <c r="BC680"/>
  <c r="BD680"/>
  <c r="BC676"/>
  <c r="BD676"/>
  <c r="BC672"/>
  <c r="BD672"/>
  <c r="BC668"/>
  <c r="BD668"/>
  <c r="BC664"/>
  <c r="BD664"/>
  <c r="BC660"/>
  <c r="BD660"/>
  <c r="BC656"/>
  <c r="BD656"/>
  <c r="BC652"/>
  <c r="BD652"/>
  <c r="BC648"/>
  <c r="BD648"/>
  <c r="BC644"/>
  <c r="BD644"/>
  <c r="BC640"/>
  <c r="BD640"/>
  <c r="BC636"/>
  <c r="BD636"/>
  <c r="BC632"/>
  <c r="BD632"/>
  <c r="BC628"/>
  <c r="BD628"/>
  <c r="BC624"/>
  <c r="BD624"/>
  <c r="BC620"/>
  <c r="BD620"/>
  <c r="BC616"/>
  <c r="BD616"/>
  <c r="BC612"/>
  <c r="BD612"/>
  <c r="BC608"/>
  <c r="BD608"/>
  <c r="BC604"/>
  <c r="BD604"/>
  <c r="BC600"/>
  <c r="BD600"/>
  <c r="BC596"/>
  <c r="BD596"/>
  <c r="BC592"/>
  <c r="BD592"/>
  <c r="BC588"/>
  <c r="BD588"/>
  <c r="BC584"/>
  <c r="BD584"/>
  <c r="BC580"/>
  <c r="BD580"/>
  <c r="BC576"/>
  <c r="BD576"/>
  <c r="BC572"/>
  <c r="BD572"/>
  <c r="BC568"/>
  <c r="BD568"/>
  <c r="BC564"/>
  <c r="BD564"/>
  <c r="BC560"/>
  <c r="BD560"/>
  <c r="BC556"/>
  <c r="BD556"/>
  <c r="BC552"/>
  <c r="BD552"/>
  <c r="BC548"/>
  <c r="BD548"/>
  <c r="BC544"/>
  <c r="BD544"/>
  <c r="BC540"/>
  <c r="BD540"/>
  <c r="BC536"/>
  <c r="BD536"/>
  <c r="BC532"/>
  <c r="BD532"/>
  <c r="BC528"/>
  <c r="BD528"/>
  <c r="BC524"/>
  <c r="BD524"/>
  <c r="BC520"/>
  <c r="BD520"/>
  <c r="BC516"/>
  <c r="BD516"/>
  <c r="BC512"/>
  <c r="BD512"/>
  <c r="BC508"/>
  <c r="BD508"/>
  <c r="BC504"/>
  <c r="BD504"/>
  <c r="BC500"/>
  <c r="BD500"/>
  <c r="BC496"/>
  <c r="BD496"/>
  <c r="BC492"/>
  <c r="BD492"/>
  <c r="BC488"/>
  <c r="BD488"/>
  <c r="BC484"/>
  <c r="BD484"/>
  <c r="BC480"/>
  <c r="BD480"/>
  <c r="BC476"/>
  <c r="BD476"/>
  <c r="BC472"/>
  <c r="BD472"/>
  <c r="BC468"/>
  <c r="BD468"/>
  <c r="BC464"/>
  <c r="BD464"/>
  <c r="BC460"/>
  <c r="BD460"/>
  <c r="BC456"/>
  <c r="BD456"/>
  <c r="BC452"/>
  <c r="BD452"/>
  <c r="BC448"/>
  <c r="BD448"/>
  <c r="BC444"/>
  <c r="BD444"/>
  <c r="BC440"/>
  <c r="BD440"/>
  <c r="BC436"/>
  <c r="BD436"/>
  <c r="BC432"/>
  <c r="BD432"/>
  <c r="BC428"/>
  <c r="BD428"/>
  <c r="AZ1682"/>
  <c r="AN1119"/>
  <c r="AN1183"/>
  <c r="AN1249"/>
  <c r="AO1271"/>
  <c r="AN1231"/>
  <c r="AN1263"/>
  <c r="AN1307"/>
  <c r="AO1217"/>
  <c r="AN858"/>
  <c r="AN1151"/>
  <c r="AN1337"/>
  <c r="AN874"/>
  <c r="AN1135"/>
  <c r="AN1167"/>
  <c r="AN1331"/>
  <c r="AO1293"/>
  <c r="AO1205"/>
  <c r="AN866"/>
  <c r="AN1111"/>
  <c r="AN1127"/>
  <c r="AN1143"/>
  <c r="AN1159"/>
  <c r="AN1175"/>
  <c r="AN1191"/>
  <c r="AO1279"/>
  <c r="AO1309"/>
  <c r="AO1195"/>
  <c r="AO1221"/>
  <c r="AO1241"/>
  <c r="AO1259"/>
  <c r="AO1269"/>
  <c r="AO862"/>
  <c r="AO870"/>
  <c r="AO878"/>
  <c r="AO1115"/>
  <c r="AO1123"/>
  <c r="AO1131"/>
  <c r="AO1139"/>
  <c r="AO1147"/>
  <c r="AO1155"/>
  <c r="AO1163"/>
  <c r="AO1171"/>
  <c r="AO1179"/>
  <c r="AO1187"/>
  <c r="AN1285"/>
  <c r="AN1301"/>
  <c r="AO1327"/>
  <c r="AN1109"/>
  <c r="AN1197"/>
  <c r="AO1213"/>
  <c r="AN1225"/>
  <c r="AN1239"/>
  <c r="AO1245"/>
  <c r="AN860"/>
  <c r="AN864"/>
  <c r="AN868"/>
  <c r="AN872"/>
  <c r="AN876"/>
  <c r="AN880"/>
  <c r="AN1113"/>
  <c r="AN1117"/>
  <c r="AN1121"/>
  <c r="AN1125"/>
  <c r="AN1129"/>
  <c r="AN1133"/>
  <c r="AN1137"/>
  <c r="AN1141"/>
  <c r="AN1145"/>
  <c r="AN1149"/>
  <c r="AN1153"/>
  <c r="AN1157"/>
  <c r="AN1161"/>
  <c r="AN1165"/>
  <c r="AN1169"/>
  <c r="AN1173"/>
  <c r="AN1177"/>
  <c r="AN1181"/>
  <c r="AN1185"/>
  <c r="AN1189"/>
  <c r="AN1193"/>
  <c r="AO1305"/>
  <c r="AO1313"/>
  <c r="AN1105"/>
  <c r="AN1199"/>
  <c r="AO1207"/>
  <c r="AO1215"/>
  <c r="AN1223"/>
  <c r="AN1229"/>
  <c r="AN1233"/>
  <c r="AO1247"/>
  <c r="AO1257"/>
  <c r="AN1261"/>
  <c r="AO1277"/>
  <c r="AN639"/>
  <c r="AO703"/>
  <c r="AO1281"/>
  <c r="AO1289"/>
  <c r="AN1319"/>
  <c r="AN1347"/>
  <c r="AO1351"/>
  <c r="AN643"/>
  <c r="AO699"/>
  <c r="AO707"/>
  <c r="AN1675"/>
  <c r="AN1283"/>
  <c r="AO1287"/>
  <c r="AN1291"/>
  <c r="AO1297"/>
  <c r="AO1303"/>
  <c r="AN1315"/>
  <c r="AN1335"/>
  <c r="AN1345"/>
  <c r="AO1353"/>
  <c r="AO1361"/>
  <c r="AN1620"/>
  <c r="AN1671"/>
  <c r="AN1679"/>
  <c r="AO1321"/>
  <c r="AO1329"/>
  <c r="AN1103"/>
  <c r="AO1201"/>
  <c r="AO1211"/>
  <c r="AO1235"/>
  <c r="AO1251"/>
  <c r="AO1265"/>
  <c r="AO1275"/>
  <c r="AO637"/>
  <c r="AN641"/>
  <c r="AN1323"/>
  <c r="AN1341"/>
  <c r="AN1359"/>
  <c r="AO1616"/>
  <c r="AN1107"/>
  <c r="AO1203"/>
  <c r="AO1209"/>
  <c r="AO1219"/>
  <c r="AO1227"/>
  <c r="AO1237"/>
  <c r="AO1243"/>
  <c r="AO1253"/>
  <c r="AO1267"/>
  <c r="AO1273"/>
  <c r="AN697"/>
  <c r="AO701"/>
  <c r="AN705"/>
  <c r="AN1673"/>
  <c r="AO1677"/>
  <c r="AO1295"/>
  <c r="AN1299"/>
  <c r="AO1311"/>
  <c r="AN1317"/>
  <c r="AO1325"/>
  <c r="AN1333"/>
  <c r="AN1343"/>
  <c r="AN1357"/>
  <c r="AO1618"/>
  <c r="Z176"/>
  <c r="Y189"/>
  <c r="Y253"/>
  <c r="Y349"/>
  <c r="Y354"/>
  <c r="Y357"/>
  <c r="Y362"/>
  <c r="Y386"/>
  <c r="Y389"/>
  <c r="Y394"/>
  <c r="Y418"/>
  <c r="Y421"/>
  <c r="Y426"/>
  <c r="Y469"/>
  <c r="Y501"/>
  <c r="Z528"/>
  <c r="Y536"/>
  <c r="Z544"/>
  <c r="Z576"/>
  <c r="Y584"/>
  <c r="Y161"/>
  <c r="Y165"/>
  <c r="Z167"/>
  <c r="Z171"/>
  <c r="Z175"/>
  <c r="Y177"/>
  <c r="Y181"/>
  <c r="Y185"/>
  <c r="Z194"/>
  <c r="Y195"/>
  <c r="Z196"/>
  <c r="Z202"/>
  <c r="Y203"/>
  <c r="Z204"/>
  <c r="Z210"/>
  <c r="Y211"/>
  <c r="Z212"/>
  <c r="Z218"/>
  <c r="Y219"/>
  <c r="Z220"/>
  <c r="Y222"/>
  <c r="Z223"/>
  <c r="Y224"/>
  <c r="Y230"/>
  <c r="Z231"/>
  <c r="Y232"/>
  <c r="Y238"/>
  <c r="Z239"/>
  <c r="Y240"/>
  <c r="Y246"/>
  <c r="Z247"/>
  <c r="Y248"/>
  <c r="Z258"/>
  <c r="Y259"/>
  <c r="Z260"/>
  <c r="Z266"/>
  <c r="Y267"/>
  <c r="Z268"/>
  <c r="Z274"/>
  <c r="Y275"/>
  <c r="Z276"/>
  <c r="Z282"/>
  <c r="Y283"/>
  <c r="Z284"/>
  <c r="Y286"/>
  <c r="Z287"/>
  <c r="Y288"/>
  <c r="Y294"/>
  <c r="Z295"/>
  <c r="Y296"/>
  <c r="Y302"/>
  <c r="Z303"/>
  <c r="Y304"/>
  <c r="Z307"/>
  <c r="Y308"/>
  <c r="Z326"/>
  <c r="Y327"/>
  <c r="Z328"/>
  <c r="Y331"/>
  <c r="Z332"/>
  <c r="Z342"/>
  <c r="Y343"/>
  <c r="Z344"/>
  <c r="Y347"/>
  <c r="Z348"/>
  <c r="Y350"/>
  <c r="Z351"/>
  <c r="Y352"/>
  <c r="Y361"/>
  <c r="Y369"/>
  <c r="Z374"/>
  <c r="Z377"/>
  <c r="Y393"/>
  <c r="Y401"/>
  <c r="Z406"/>
  <c r="Z409"/>
  <c r="Y425"/>
  <c r="Y433"/>
  <c r="Z471"/>
  <c r="Y472"/>
  <c r="Z475"/>
  <c r="Y476"/>
  <c r="Z479"/>
  <c r="Y480"/>
  <c r="Z483"/>
  <c r="Y484"/>
  <c r="Z487"/>
  <c r="Y488"/>
  <c r="Z491"/>
  <c r="Y492"/>
  <c r="Z495"/>
  <c r="Y496"/>
  <c r="Y503"/>
  <c r="Z504"/>
  <c r="Y507"/>
  <c r="Z508"/>
  <c r="Z514"/>
  <c r="Y515"/>
  <c r="Z516"/>
  <c r="Z524"/>
  <c r="Z532"/>
  <c r="Z548"/>
  <c r="Y566"/>
  <c r="Z572"/>
  <c r="Z578"/>
  <c r="Y582"/>
  <c r="Z588"/>
  <c r="Z596"/>
  <c r="Y358"/>
  <c r="Z358"/>
  <c r="Y366"/>
  <c r="Z366"/>
  <c r="Y390"/>
  <c r="Z390"/>
  <c r="Y398"/>
  <c r="Z398"/>
  <c r="Y422"/>
  <c r="Z422"/>
  <c r="Y430"/>
  <c r="Z430"/>
  <c r="Y23"/>
  <c r="Z24"/>
  <c r="Z160"/>
  <c r="Z170"/>
  <c r="Z182"/>
  <c r="Y205"/>
  <c r="Y237"/>
  <c r="Y269"/>
  <c r="Y301"/>
  <c r="Y333"/>
  <c r="Y365"/>
  <c r="Y381"/>
  <c r="Y397"/>
  <c r="Y413"/>
  <c r="Y429"/>
  <c r="Y453"/>
  <c r="Y485"/>
  <c r="Y517"/>
  <c r="Y21"/>
  <c r="Z3"/>
  <c r="Z5"/>
  <c r="Z162"/>
  <c r="Z168"/>
  <c r="Z174"/>
  <c r="Z178"/>
  <c r="Z184"/>
  <c r="Y197"/>
  <c r="Y213"/>
  <c r="Y229"/>
  <c r="Y245"/>
  <c r="Y261"/>
  <c r="Y277"/>
  <c r="Y293"/>
  <c r="Y309"/>
  <c r="Y325"/>
  <c r="Y341"/>
  <c r="Y360"/>
  <c r="Y368"/>
  <c r="Y376"/>
  <c r="Y384"/>
  <c r="Y392"/>
  <c r="Y400"/>
  <c r="Y408"/>
  <c r="Y416"/>
  <c r="Y424"/>
  <c r="Y432"/>
  <c r="Y445"/>
  <c r="Y461"/>
  <c r="Y477"/>
  <c r="Y493"/>
  <c r="Y509"/>
  <c r="Z523"/>
  <c r="Y527"/>
  <c r="Y531"/>
  <c r="Z535"/>
  <c r="Z539"/>
  <c r="Y543"/>
  <c r="Y547"/>
  <c r="Z551"/>
  <c r="Z555"/>
  <c r="Y559"/>
  <c r="Y563"/>
  <c r="Z567"/>
  <c r="Z571"/>
  <c r="Y575"/>
  <c r="Y579"/>
  <c r="Z583"/>
  <c r="Z587"/>
  <c r="Y591"/>
  <c r="Y595"/>
  <c r="Z599"/>
  <c r="Z603"/>
  <c r="Y9"/>
  <c r="Z20"/>
  <c r="Z28"/>
  <c r="Y30"/>
  <c r="Z33"/>
  <c r="Y34"/>
  <c r="Z37"/>
  <c r="Y38"/>
  <c r="Z41"/>
  <c r="Y42"/>
  <c r="Z45"/>
  <c r="Y46"/>
  <c r="Z49"/>
  <c r="Y50"/>
  <c r="Z53"/>
  <c r="Y54"/>
  <c r="Z57"/>
  <c r="Y58"/>
  <c r="Z61"/>
  <c r="Y62"/>
  <c r="Z65"/>
  <c r="Y66"/>
  <c r="Z69"/>
  <c r="Y70"/>
  <c r="Z73"/>
  <c r="Y74"/>
  <c r="Z77"/>
  <c r="Y78"/>
  <c r="Z81"/>
  <c r="Y82"/>
  <c r="Z85"/>
  <c r="Y86"/>
  <c r="Z89"/>
  <c r="Y90"/>
  <c r="Z93"/>
  <c r="Y94"/>
  <c r="Z97"/>
  <c r="Y98"/>
  <c r="Z101"/>
  <c r="Y102"/>
  <c r="Z105"/>
  <c r="Y106"/>
  <c r="Z109"/>
  <c r="Y110"/>
  <c r="Z113"/>
  <c r="Y114"/>
  <c r="Z117"/>
  <c r="Y118"/>
  <c r="Z121"/>
  <c r="Y122"/>
  <c r="Z125"/>
  <c r="Y126"/>
  <c r="Z129"/>
  <c r="Y130"/>
  <c r="Z133"/>
  <c r="Y134"/>
  <c r="Z137"/>
  <c r="Y138"/>
  <c r="Z141"/>
  <c r="Y142"/>
  <c r="Z145"/>
  <c r="Y146"/>
  <c r="Z149"/>
  <c r="Y150"/>
  <c r="Z153"/>
  <c r="Y154"/>
  <c r="Z157"/>
  <c r="Y158"/>
  <c r="Y193"/>
  <c r="Y201"/>
  <c r="Y209"/>
  <c r="Y217"/>
  <c r="Y225"/>
  <c r="Y233"/>
  <c r="Y241"/>
  <c r="Y249"/>
  <c r="Y257"/>
  <c r="Y265"/>
  <c r="Y273"/>
  <c r="Y281"/>
  <c r="Y289"/>
  <c r="Y297"/>
  <c r="Y305"/>
  <c r="Y313"/>
  <c r="Y321"/>
  <c r="Y329"/>
  <c r="Y337"/>
  <c r="Y345"/>
  <c r="Y353"/>
  <c r="Y441"/>
  <c r="Y449"/>
  <c r="Y457"/>
  <c r="Y465"/>
  <c r="Y473"/>
  <c r="Y481"/>
  <c r="Y489"/>
  <c r="Y497"/>
  <c r="Y505"/>
  <c r="Y513"/>
  <c r="Y521"/>
  <c r="Z758"/>
  <c r="Z762"/>
  <c r="Z766"/>
  <c r="Z682"/>
  <c r="Y682"/>
  <c r="Y684"/>
  <c r="Z684"/>
  <c r="Z686"/>
  <c r="Y686"/>
  <c r="Y688"/>
  <c r="Z688"/>
  <c r="Z962"/>
  <c r="Y962"/>
  <c r="Y964"/>
  <c r="Z964"/>
  <c r="Z966"/>
  <c r="Y966"/>
  <c r="Y968"/>
  <c r="Z968"/>
  <c r="Z970"/>
  <c r="Y970"/>
  <c r="Y972"/>
  <c r="Z972"/>
  <c r="Z974"/>
  <c r="Y974"/>
  <c r="Y976"/>
  <c r="Z976"/>
  <c r="Z978"/>
  <c r="Y978"/>
  <c r="Y980"/>
  <c r="Z980"/>
  <c r="Z982"/>
  <c r="Y982"/>
  <c r="Y984"/>
  <c r="Z984"/>
  <c r="Z986"/>
  <c r="Y986"/>
  <c r="Y988"/>
  <c r="Z988"/>
  <c r="Z990"/>
  <c r="Y990"/>
  <c r="Y992"/>
  <c r="Z992"/>
  <c r="Z994"/>
  <c r="Y994"/>
  <c r="Y996"/>
  <c r="Z996"/>
  <c r="Z998"/>
  <c r="Y998"/>
  <c r="Y1000"/>
  <c r="Z1000"/>
  <c r="Z1002"/>
  <c r="Y1002"/>
  <c r="Y1004"/>
  <c r="Z1004"/>
  <c r="Z1006"/>
  <c r="Y1006"/>
  <c r="Y1008"/>
  <c r="Z1008"/>
  <c r="Z1010"/>
  <c r="Y1010"/>
  <c r="Y1012"/>
  <c r="Z1012"/>
  <c r="Z1014"/>
  <c r="Y1014"/>
  <c r="Y1016"/>
  <c r="Z1016"/>
  <c r="Z1018"/>
  <c r="Y1018"/>
  <c r="Y1020"/>
  <c r="Z1020"/>
  <c r="Y4"/>
  <c r="Z4"/>
  <c r="Z8"/>
  <c r="Y8"/>
  <c r="Y12"/>
  <c r="Z12"/>
  <c r="Y18"/>
  <c r="Z18"/>
  <c r="V1682"/>
  <c r="W1682"/>
  <c r="Y29"/>
  <c r="Z29"/>
  <c r="AN7"/>
  <c r="AO7"/>
  <c r="AO10"/>
  <c r="AN10"/>
  <c r="AN18"/>
  <c r="AO18"/>
  <c r="AO20"/>
  <c r="AN20"/>
  <c r="AO22"/>
  <c r="AN22"/>
  <c r="AO24"/>
  <c r="AN24"/>
  <c r="AO26"/>
  <c r="AN26"/>
  <c r="AO28"/>
  <c r="AN28"/>
  <c r="AO3"/>
  <c r="AN3"/>
  <c r="AO16"/>
  <c r="AN16"/>
  <c r="AO30"/>
  <c r="AN30"/>
  <c r="AO32"/>
  <c r="AN32"/>
  <c r="AO34"/>
  <c r="AN34"/>
  <c r="AO36"/>
  <c r="AN36"/>
  <c r="AO38"/>
  <c r="AN38"/>
  <c r="AO40"/>
  <c r="AN40"/>
  <c r="AO42"/>
  <c r="AN42"/>
  <c r="AO44"/>
  <c r="AN44"/>
  <c r="AO46"/>
  <c r="AN46"/>
  <c r="AO48"/>
  <c r="AN48"/>
  <c r="AO50"/>
  <c r="AN50"/>
  <c r="AO52"/>
  <c r="AN52"/>
  <c r="AO54"/>
  <c r="AN54"/>
  <c r="AO56"/>
  <c r="AN56"/>
  <c r="AO58"/>
  <c r="AN58"/>
  <c r="AO60"/>
  <c r="AN60"/>
  <c r="AO62"/>
  <c r="AN62"/>
  <c r="AO64"/>
  <c r="AN64"/>
  <c r="AO66"/>
  <c r="AN66"/>
  <c r="AO68"/>
  <c r="AN68"/>
  <c r="AO70"/>
  <c r="AN70"/>
  <c r="AO72"/>
  <c r="AN72"/>
  <c r="AO74"/>
  <c r="AN74"/>
  <c r="AO76"/>
  <c r="AN76"/>
  <c r="AO78"/>
  <c r="AN78"/>
  <c r="AO80"/>
  <c r="AN80"/>
  <c r="AO82"/>
  <c r="AN82"/>
  <c r="AO84"/>
  <c r="AN84"/>
  <c r="AO86"/>
  <c r="AN86"/>
  <c r="AO88"/>
  <c r="AN88"/>
  <c r="AO90"/>
  <c r="AN90"/>
  <c r="AO92"/>
  <c r="AN92"/>
  <c r="AO94"/>
  <c r="AN94"/>
  <c r="AO96"/>
  <c r="AN96"/>
  <c r="AO98"/>
  <c r="AN98"/>
  <c r="AO100"/>
  <c r="AN100"/>
  <c r="AO102"/>
  <c r="AN102"/>
  <c r="AO104"/>
  <c r="AN104"/>
  <c r="AO106"/>
  <c r="AN106"/>
  <c r="AO108"/>
  <c r="AN108"/>
  <c r="AO110"/>
  <c r="AN110"/>
  <c r="AO112"/>
  <c r="AN112"/>
  <c r="AO114"/>
  <c r="AN114"/>
  <c r="AO116"/>
  <c r="AN116"/>
  <c r="AO118"/>
  <c r="AN118"/>
  <c r="AO120"/>
  <c r="AN120"/>
  <c r="AO122"/>
  <c r="AN122"/>
  <c r="AO124"/>
  <c r="AN124"/>
  <c r="AO126"/>
  <c r="AN126"/>
  <c r="AO128"/>
  <c r="AN128"/>
  <c r="AO130"/>
  <c r="AN130"/>
  <c r="AO132"/>
  <c r="AN132"/>
  <c r="AO134"/>
  <c r="AN134"/>
  <c r="AO136"/>
  <c r="AN136"/>
  <c r="AO138"/>
  <c r="AN138"/>
  <c r="AO140"/>
  <c r="AN140"/>
  <c r="AO142"/>
  <c r="AN142"/>
  <c r="AO144"/>
  <c r="AN144"/>
  <c r="AO146"/>
  <c r="AN146"/>
  <c r="AO148"/>
  <c r="AN148"/>
  <c r="AO150"/>
  <c r="AN150"/>
  <c r="AO152"/>
  <c r="AN152"/>
  <c r="AO154"/>
  <c r="AN154"/>
  <c r="AO156"/>
  <c r="AN156"/>
  <c r="AO158"/>
  <c r="AN158"/>
  <c r="AO160"/>
  <c r="AN160"/>
  <c r="AO162"/>
  <c r="AN162"/>
  <c r="AO164"/>
  <c r="AN164"/>
  <c r="AO166"/>
  <c r="AN166"/>
  <c r="AO168"/>
  <c r="AN168"/>
  <c r="AO170"/>
  <c r="AN170"/>
  <c r="AO172"/>
  <c r="AN172"/>
  <c r="AO174"/>
  <c r="AN174"/>
  <c r="AO176"/>
  <c r="AN176"/>
  <c r="AO178"/>
  <c r="AN178"/>
  <c r="AO180"/>
  <c r="AN180"/>
  <c r="AO182"/>
  <c r="AN182"/>
  <c r="AO184"/>
  <c r="AN184"/>
  <c r="AO186"/>
  <c r="AN186"/>
  <c r="AO188"/>
  <c r="AN188"/>
  <c r="AO190"/>
  <c r="AN190"/>
  <c r="AO192"/>
  <c r="AN192"/>
  <c r="AO194"/>
  <c r="AN194"/>
  <c r="AO196"/>
  <c r="AN196"/>
  <c r="AO198"/>
  <c r="AN198"/>
  <c r="AO200"/>
  <c r="AN200"/>
  <c r="AO202"/>
  <c r="AN202"/>
  <c r="AO204"/>
  <c r="AN204"/>
  <c r="AO206"/>
  <c r="AN206"/>
  <c r="AO208"/>
  <c r="AN208"/>
  <c r="AO210"/>
  <c r="AN210"/>
  <c r="AO212"/>
  <c r="AN212"/>
  <c r="AO214"/>
  <c r="AN214"/>
  <c r="AO216"/>
  <c r="AN216"/>
  <c r="AO218"/>
  <c r="AN218"/>
  <c r="AO220"/>
  <c r="AN220"/>
  <c r="AO222"/>
  <c r="AN222"/>
  <c r="AO224"/>
  <c r="AN224"/>
  <c r="AO226"/>
  <c r="AN226"/>
  <c r="AO228"/>
  <c r="AN228"/>
  <c r="AO230"/>
  <c r="AN230"/>
  <c r="AO232"/>
  <c r="AN232"/>
  <c r="AO234"/>
  <c r="AN234"/>
  <c r="AO236"/>
  <c r="AN236"/>
  <c r="AO238"/>
  <c r="AN238"/>
  <c r="AO240"/>
  <c r="AN240"/>
  <c r="AO242"/>
  <c r="AN242"/>
  <c r="AO244"/>
  <c r="AN244"/>
  <c r="AO246"/>
  <c r="AN246"/>
  <c r="AO248"/>
  <c r="AN248"/>
  <c r="AO250"/>
  <c r="AN250"/>
  <c r="AO252"/>
  <c r="AN252"/>
  <c r="AO254"/>
  <c r="AN254"/>
  <c r="AO256"/>
  <c r="AN256"/>
  <c r="AO258"/>
  <c r="AN258"/>
  <c r="AO260"/>
  <c r="AN260"/>
  <c r="AO262"/>
  <c r="AN262"/>
  <c r="AO264"/>
  <c r="AN264"/>
  <c r="AO266"/>
  <c r="AN266"/>
  <c r="AO268"/>
  <c r="AN268"/>
  <c r="AO271"/>
  <c r="AN271"/>
  <c r="AO273"/>
  <c r="AN273"/>
  <c r="AO275"/>
  <c r="AN275"/>
  <c r="AO277"/>
  <c r="AN277"/>
  <c r="AO279"/>
  <c r="AN279"/>
  <c r="AO281"/>
  <c r="AN281"/>
  <c r="AO283"/>
  <c r="AN283"/>
  <c r="AO285"/>
  <c r="AN285"/>
  <c r="AO287"/>
  <c r="AN287"/>
  <c r="AO289"/>
  <c r="AN289"/>
  <c r="AO291"/>
  <c r="AN291"/>
  <c r="AO293"/>
  <c r="AN293"/>
  <c r="AO295"/>
  <c r="AN295"/>
  <c r="AO297"/>
  <c r="AN297"/>
  <c r="AO299"/>
  <c r="AN299"/>
  <c r="AO301"/>
  <c r="AN301"/>
  <c r="AO303"/>
  <c r="AN303"/>
  <c r="AO305"/>
  <c r="AN305"/>
  <c r="AO307"/>
  <c r="AN307"/>
  <c r="AO309"/>
  <c r="AN309"/>
  <c r="AO311"/>
  <c r="AN311"/>
  <c r="AO313"/>
  <c r="AN313"/>
  <c r="AO315"/>
  <c r="AN315"/>
  <c r="AO317"/>
  <c r="AN317"/>
  <c r="AO319"/>
  <c r="AN319"/>
  <c r="AO321"/>
  <c r="AN321"/>
  <c r="AO323"/>
  <c r="AN323"/>
  <c r="AO324"/>
  <c r="AN324"/>
  <c r="AO326"/>
  <c r="AN326"/>
  <c r="AO328"/>
  <c r="AN328"/>
  <c r="AO330"/>
  <c r="AN330"/>
  <c r="AO332"/>
  <c r="AN332"/>
  <c r="AO334"/>
  <c r="AN334"/>
  <c r="AO336"/>
  <c r="AN336"/>
  <c r="AO338"/>
  <c r="AN338"/>
  <c r="AO340"/>
  <c r="AN340"/>
  <c r="AO342"/>
  <c r="AN342"/>
  <c r="AO344"/>
  <c r="AN344"/>
  <c r="AO346"/>
  <c r="AN346"/>
  <c r="AO348"/>
  <c r="AN348"/>
  <c r="AO350"/>
  <c r="AN350"/>
  <c r="AO352"/>
  <c r="AN352"/>
  <c r="AO354"/>
  <c r="AN354"/>
  <c r="AO356"/>
  <c r="AN356"/>
  <c r="AO358"/>
  <c r="AN358"/>
  <c r="AO360"/>
  <c r="AN360"/>
  <c r="AO362"/>
  <c r="AN362"/>
  <c r="AO364"/>
  <c r="AN364"/>
  <c r="AO366"/>
  <c r="AN366"/>
  <c r="AO368"/>
  <c r="AN368"/>
  <c r="AO370"/>
  <c r="AN370"/>
  <c r="AO372"/>
  <c r="AN372"/>
  <c r="AO374"/>
  <c r="AN374"/>
  <c r="AO376"/>
  <c r="AN376"/>
  <c r="AO378"/>
  <c r="AN378"/>
  <c r="AO380"/>
  <c r="AN380"/>
  <c r="AO382"/>
  <c r="AN382"/>
  <c r="AO384"/>
  <c r="AN384"/>
  <c r="AO386"/>
  <c r="AN386"/>
  <c r="AO388"/>
  <c r="AN388"/>
  <c r="AO390"/>
  <c r="AN390"/>
  <c r="AO392"/>
  <c r="AN392"/>
  <c r="AO394"/>
  <c r="AN394"/>
  <c r="AO396"/>
  <c r="AN396"/>
  <c r="AO398"/>
  <c r="AN398"/>
  <c r="AO400"/>
  <c r="AN400"/>
  <c r="AO402"/>
  <c r="AN402"/>
  <c r="AO404"/>
  <c r="AN404"/>
  <c r="AO406"/>
  <c r="AN406"/>
  <c r="AO408"/>
  <c r="AN408"/>
  <c r="AO410"/>
  <c r="AN410"/>
  <c r="AO412"/>
  <c r="AN412"/>
  <c r="AO414"/>
  <c r="AN414"/>
  <c r="AO416"/>
  <c r="AN416"/>
  <c r="AO418"/>
  <c r="AN418"/>
  <c r="AO420"/>
  <c r="AN420"/>
  <c r="AO422"/>
  <c r="AN422"/>
  <c r="AO424"/>
  <c r="AN424"/>
  <c r="AO426"/>
  <c r="AN426"/>
  <c r="AO428"/>
  <c r="AN428"/>
  <c r="AO430"/>
  <c r="AN430"/>
  <c r="AO432"/>
  <c r="AN432"/>
  <c r="AO434"/>
  <c r="AN434"/>
  <c r="AO436"/>
  <c r="AN436"/>
  <c r="AO439"/>
  <c r="AN439"/>
  <c r="AO441"/>
  <c r="AN441"/>
  <c r="AO443"/>
  <c r="AN443"/>
  <c r="AO445"/>
  <c r="AN445"/>
  <c r="AO447"/>
  <c r="AN447"/>
  <c r="AO449"/>
  <c r="AN449"/>
  <c r="AO451"/>
  <c r="AN451"/>
  <c r="AO453"/>
  <c r="AN453"/>
  <c r="AO455"/>
  <c r="AN455"/>
  <c r="AO457"/>
  <c r="AN457"/>
  <c r="AO459"/>
  <c r="AN459"/>
  <c r="AO461"/>
  <c r="AN461"/>
  <c r="AO463"/>
  <c r="AN463"/>
  <c r="AO465"/>
  <c r="AN465"/>
  <c r="AO467"/>
  <c r="AN467"/>
  <c r="AO469"/>
  <c r="AN469"/>
  <c r="AO471"/>
  <c r="AN471"/>
  <c r="AO473"/>
  <c r="AN473"/>
  <c r="AO475"/>
  <c r="AN475"/>
  <c r="AO477"/>
  <c r="AN477"/>
  <c r="AO479"/>
  <c r="AN479"/>
  <c r="AO481"/>
  <c r="AN481"/>
  <c r="AO483"/>
  <c r="AN483"/>
  <c r="AO485"/>
  <c r="AN485"/>
  <c r="AO487"/>
  <c r="AN487"/>
  <c r="AO489"/>
  <c r="AN489"/>
  <c r="AO491"/>
  <c r="AN491"/>
  <c r="AO493"/>
  <c r="AN493"/>
  <c r="AO495"/>
  <c r="AN495"/>
  <c r="AO497"/>
  <c r="AN497"/>
  <c r="AO499"/>
  <c r="AN499"/>
  <c r="AO501"/>
  <c r="AN501"/>
  <c r="AO503"/>
  <c r="AN503"/>
  <c r="AO505"/>
  <c r="AN505"/>
  <c r="AO507"/>
  <c r="AN507"/>
  <c r="AO509"/>
  <c r="AN509"/>
  <c r="AO511"/>
  <c r="AN511"/>
  <c r="AO513"/>
  <c r="AN513"/>
  <c r="AO515"/>
  <c r="AN515"/>
  <c r="AO517"/>
  <c r="AN517"/>
  <c r="AO519"/>
  <c r="AN519"/>
  <c r="AO521"/>
  <c r="AN521"/>
  <c r="AO522"/>
  <c r="AN522"/>
  <c r="AO524"/>
  <c r="AN524"/>
  <c r="AO526"/>
  <c r="AN526"/>
  <c r="AO528"/>
  <c r="AN528"/>
  <c r="AO530"/>
  <c r="AN530"/>
  <c r="AO532"/>
  <c r="AN532"/>
  <c r="AO534"/>
  <c r="AN534"/>
  <c r="AO536"/>
  <c r="AN536"/>
  <c r="AO538"/>
  <c r="AN538"/>
  <c r="AO540"/>
  <c r="AN540"/>
  <c r="AO542"/>
  <c r="AN542"/>
  <c r="AO544"/>
  <c r="AN544"/>
  <c r="AO546"/>
  <c r="AN546"/>
  <c r="AO548"/>
  <c r="AN548"/>
  <c r="AO550"/>
  <c r="AN550"/>
  <c r="AO552"/>
  <c r="AN552"/>
  <c r="AO554"/>
  <c r="AN554"/>
  <c r="AO556"/>
  <c r="AN556"/>
  <c r="AO558"/>
  <c r="AN558"/>
  <c r="AO560"/>
  <c r="AN560"/>
  <c r="AO562"/>
  <c r="AN562"/>
  <c r="AO564"/>
  <c r="AN564"/>
  <c r="AO566"/>
  <c r="AN566"/>
  <c r="AO568"/>
  <c r="AN568"/>
  <c r="AO570"/>
  <c r="AN570"/>
  <c r="AO572"/>
  <c r="AN572"/>
  <c r="AO574"/>
  <c r="AN574"/>
  <c r="AO576"/>
  <c r="AN576"/>
  <c r="AO578"/>
  <c r="AN578"/>
  <c r="AO580"/>
  <c r="AN580"/>
  <c r="AO582"/>
  <c r="AN582"/>
  <c r="AO584"/>
  <c r="AN584"/>
  <c r="AO586"/>
  <c r="AN586"/>
  <c r="AO588"/>
  <c r="AN588"/>
  <c r="AO590"/>
  <c r="AN590"/>
  <c r="AO592"/>
  <c r="AN592"/>
  <c r="AO594"/>
  <c r="AN594"/>
  <c r="AO596"/>
  <c r="AN596"/>
  <c r="AO598"/>
  <c r="AN598"/>
  <c r="AO600"/>
  <c r="AN600"/>
  <c r="AO602"/>
  <c r="AN602"/>
  <c r="AO604"/>
  <c r="AN604"/>
  <c r="Y1194"/>
  <c r="Z1194"/>
  <c r="Y1196"/>
  <c r="Z1196"/>
  <c r="Y1198"/>
  <c r="Z1198"/>
  <c r="Y1200"/>
  <c r="Z1200"/>
  <c r="Y1202"/>
  <c r="Z1202"/>
  <c r="Y1204"/>
  <c r="Z1204"/>
  <c r="Y1206"/>
  <c r="Z1206"/>
  <c r="Y1208"/>
  <c r="Z1208"/>
  <c r="Y1210"/>
  <c r="Z1210"/>
  <c r="Y1212"/>
  <c r="Z1212"/>
  <c r="Y1214"/>
  <c r="Z1214"/>
  <c r="Y1216"/>
  <c r="Z1216"/>
  <c r="Y1218"/>
  <c r="Z1218"/>
  <c r="Y1220"/>
  <c r="Z1220"/>
  <c r="Y1222"/>
  <c r="Z1222"/>
  <c r="Y1224"/>
  <c r="Z1224"/>
  <c r="Y1226"/>
  <c r="Z1226"/>
  <c r="Y1228"/>
  <c r="Z1228"/>
  <c r="Y1230"/>
  <c r="Z1230"/>
  <c r="Y1232"/>
  <c r="Z1232"/>
  <c r="Y1234"/>
  <c r="Z1234"/>
  <c r="Y1236"/>
  <c r="Z1236"/>
  <c r="Y1238"/>
  <c r="Z1238"/>
  <c r="Y1240"/>
  <c r="Z1240"/>
  <c r="Y1242"/>
  <c r="Z1242"/>
  <c r="Y1244"/>
  <c r="Z1244"/>
  <c r="Y1246"/>
  <c r="Z1246"/>
  <c r="Y1248"/>
  <c r="Z1248"/>
  <c r="Y1250"/>
  <c r="Z1250"/>
  <c r="Y1252"/>
  <c r="Z1252"/>
  <c r="Y1254"/>
  <c r="Z1254"/>
  <c r="Y1256"/>
  <c r="Z1256"/>
  <c r="Y1258"/>
  <c r="Z1258"/>
  <c r="Y1260"/>
  <c r="Z1260"/>
  <c r="Y1262"/>
  <c r="Z1262"/>
  <c r="Y1264"/>
  <c r="Z1264"/>
  <c r="Y1266"/>
  <c r="Z1266"/>
  <c r="Y1268"/>
  <c r="Z1268"/>
  <c r="Y1270"/>
  <c r="Z1270"/>
  <c r="Y1272"/>
  <c r="Z1272"/>
  <c r="Y1274"/>
  <c r="Z1274"/>
  <c r="Y1276"/>
  <c r="Z1276"/>
  <c r="Z608"/>
  <c r="Y608"/>
  <c r="Z612"/>
  <c r="Y612"/>
  <c r="Z615"/>
  <c r="Y615"/>
  <c r="Z619"/>
  <c r="Y619"/>
  <c r="Z622"/>
  <c r="Y622"/>
  <c r="Z626"/>
  <c r="Y626"/>
  <c r="Z631"/>
  <c r="Y631"/>
  <c r="Z636"/>
  <c r="Y636"/>
  <c r="Z647"/>
  <c r="Y647"/>
  <c r="Z651"/>
  <c r="Y651"/>
  <c r="Z654"/>
  <c r="Y654"/>
  <c r="Z659"/>
  <c r="Y659"/>
  <c r="Z663"/>
  <c r="Y663"/>
  <c r="Z666"/>
  <c r="Y666"/>
  <c r="Z670"/>
  <c r="Y670"/>
  <c r="Z672"/>
  <c r="Y672"/>
  <c r="Z676"/>
  <c r="Y676"/>
  <c r="Z679"/>
  <c r="Y679"/>
  <c r="Z692"/>
  <c r="Y692"/>
  <c r="Z696"/>
  <c r="Y696"/>
  <c r="Z711"/>
  <c r="Y711"/>
  <c r="Z715"/>
  <c r="Y715"/>
  <c r="Z718"/>
  <c r="Y718"/>
  <c r="Z722"/>
  <c r="Y722"/>
  <c r="Z726"/>
  <c r="Y726"/>
  <c r="Z729"/>
  <c r="Y729"/>
  <c r="Z733"/>
  <c r="Y733"/>
  <c r="Z736"/>
  <c r="Y736"/>
  <c r="Z740"/>
  <c r="Y740"/>
  <c r="Z744"/>
  <c r="Y744"/>
  <c r="Z748"/>
  <c r="Y748"/>
  <c r="Z751"/>
  <c r="Y751"/>
  <c r="Z754"/>
  <c r="Y754"/>
  <c r="Z776"/>
  <c r="Y776"/>
  <c r="Z780"/>
  <c r="Y780"/>
  <c r="Z784"/>
  <c r="Y784"/>
  <c r="Z788"/>
  <c r="Y788"/>
  <c r="Z792"/>
  <c r="Y792"/>
  <c r="Z796"/>
  <c r="Y796"/>
  <c r="Z800"/>
  <c r="Y800"/>
  <c r="Z804"/>
  <c r="Y804"/>
  <c r="Z808"/>
  <c r="Y808"/>
  <c r="Z812"/>
  <c r="Y812"/>
  <c r="Z815"/>
  <c r="Y815"/>
  <c r="Z819"/>
  <c r="Y819"/>
  <c r="Z823"/>
  <c r="Y823"/>
  <c r="Z827"/>
  <c r="Y827"/>
  <c r="Z833"/>
  <c r="Y833"/>
  <c r="Z837"/>
  <c r="Y837"/>
  <c r="Z841"/>
  <c r="Y841"/>
  <c r="Z845"/>
  <c r="Y845"/>
  <c r="Z853"/>
  <c r="Y853"/>
  <c r="Z884"/>
  <c r="Y884"/>
  <c r="Z893"/>
  <c r="Y893"/>
  <c r="Z897"/>
  <c r="Y897"/>
  <c r="Z901"/>
  <c r="Y901"/>
  <c r="Z904"/>
  <c r="Y904"/>
  <c r="Z909"/>
  <c r="Y909"/>
  <c r="Z913"/>
  <c r="Y913"/>
  <c r="Z917"/>
  <c r="Y917"/>
  <c r="Z921"/>
  <c r="Y921"/>
  <c r="Z925"/>
  <c r="Y925"/>
  <c r="Z929"/>
  <c r="Y929"/>
  <c r="Z934"/>
  <c r="Y934"/>
  <c r="Z937"/>
  <c r="Y937"/>
  <c r="Z941"/>
  <c r="Y941"/>
  <c r="Z943"/>
  <c r="Y943"/>
  <c r="Z947"/>
  <c r="Y947"/>
  <c r="Z951"/>
  <c r="Y951"/>
  <c r="Z955"/>
  <c r="Y955"/>
  <c r="Z960"/>
  <c r="Y960"/>
  <c r="Z1029"/>
  <c r="Y1029"/>
  <c r="Z1033"/>
  <c r="Y1033"/>
  <c r="Z1037"/>
  <c r="Y1037"/>
  <c r="Z1041"/>
  <c r="Y1041"/>
  <c r="Z1045"/>
  <c r="Y1045"/>
  <c r="Z1049"/>
  <c r="Y1049"/>
  <c r="Z1053"/>
  <c r="Y1053"/>
  <c r="Z1056"/>
  <c r="Y1056"/>
  <c r="Z1060"/>
  <c r="Y1060"/>
  <c r="Z1063"/>
  <c r="Y1063"/>
  <c r="Z1067"/>
  <c r="Y1067"/>
  <c r="Z1071"/>
  <c r="Y1071"/>
  <c r="Z1077"/>
  <c r="Y1077"/>
  <c r="Z1081"/>
  <c r="Y1081"/>
  <c r="Z1085"/>
  <c r="Y1085"/>
  <c r="Z1089"/>
  <c r="Y1089"/>
  <c r="Z1093"/>
  <c r="Y1093"/>
  <c r="Z1097"/>
  <c r="Y1097"/>
  <c r="Z1101"/>
  <c r="Y1101"/>
  <c r="Z1104"/>
  <c r="Y1104"/>
  <c r="Z1106"/>
  <c r="Y1106"/>
  <c r="Z1108"/>
  <c r="Y1108"/>
  <c r="Z607"/>
  <c r="Y607"/>
  <c r="Z611"/>
  <c r="Y611"/>
  <c r="Z616"/>
  <c r="Y616"/>
  <c r="Z621"/>
  <c r="Y621"/>
  <c r="Z625"/>
  <c r="Y625"/>
  <c r="Z629"/>
  <c r="Y629"/>
  <c r="Z632"/>
  <c r="Y632"/>
  <c r="Z635"/>
  <c r="Y635"/>
  <c r="Z638"/>
  <c r="Y638"/>
  <c r="Z640"/>
  <c r="Y640"/>
  <c r="Z642"/>
  <c r="Y642"/>
  <c r="Z644"/>
  <c r="Y644"/>
  <c r="Z648"/>
  <c r="Y648"/>
  <c r="Z653"/>
  <c r="Y653"/>
  <c r="Z658"/>
  <c r="Y658"/>
  <c r="Z662"/>
  <c r="Y662"/>
  <c r="Z667"/>
  <c r="Y667"/>
  <c r="Z673"/>
  <c r="Y673"/>
  <c r="Z678"/>
  <c r="Y678"/>
  <c r="Z681"/>
  <c r="Y681"/>
  <c r="Z693"/>
  <c r="Y693"/>
  <c r="Z697"/>
  <c r="Y697"/>
  <c r="Z699"/>
  <c r="Y699"/>
  <c r="Z701"/>
  <c r="Y701"/>
  <c r="Z703"/>
  <c r="Y703"/>
  <c r="Z705"/>
  <c r="Y705"/>
  <c r="Z707"/>
  <c r="Y707"/>
  <c r="Z710"/>
  <c r="Y710"/>
  <c r="Z714"/>
  <c r="Y714"/>
  <c r="Z719"/>
  <c r="Y719"/>
  <c r="Z723"/>
  <c r="Y723"/>
  <c r="Z727"/>
  <c r="Y727"/>
  <c r="Z732"/>
  <c r="Y732"/>
  <c r="Z737"/>
  <c r="Y737"/>
  <c r="Z741"/>
  <c r="Y741"/>
  <c r="Z745"/>
  <c r="Y745"/>
  <c r="Z749"/>
  <c r="Y749"/>
  <c r="Z777"/>
  <c r="Y777"/>
  <c r="Z781"/>
  <c r="Y781"/>
  <c r="Z785"/>
  <c r="Y785"/>
  <c r="Z789"/>
  <c r="Y789"/>
  <c r="Z793"/>
  <c r="Y793"/>
  <c r="Z797"/>
  <c r="Y797"/>
  <c r="Z801"/>
  <c r="Y801"/>
  <c r="Z805"/>
  <c r="Y805"/>
  <c r="Z809"/>
  <c r="Y809"/>
  <c r="Z813"/>
  <c r="Y813"/>
  <c r="Z818"/>
  <c r="Y818"/>
  <c r="Z822"/>
  <c r="Y822"/>
  <c r="Z826"/>
  <c r="Y826"/>
  <c r="Z830"/>
  <c r="Y830"/>
  <c r="Z832"/>
  <c r="Y832"/>
  <c r="Z836"/>
  <c r="Y836"/>
  <c r="Z840"/>
  <c r="Y840"/>
  <c r="Z844"/>
  <c r="Y844"/>
  <c r="Z847"/>
  <c r="Y847"/>
  <c r="Z850"/>
  <c r="Y850"/>
  <c r="Z852"/>
  <c r="Y852"/>
  <c r="Z855"/>
  <c r="Y855"/>
  <c r="Z859"/>
  <c r="Y859"/>
  <c r="Z861"/>
  <c r="Y861"/>
  <c r="Z863"/>
  <c r="Y863"/>
  <c r="Z865"/>
  <c r="Y865"/>
  <c r="Z867"/>
  <c r="Y867"/>
  <c r="Z869"/>
  <c r="Y869"/>
  <c r="Z871"/>
  <c r="Y871"/>
  <c r="Z873"/>
  <c r="Y873"/>
  <c r="Z875"/>
  <c r="Y875"/>
  <c r="Z877"/>
  <c r="Y877"/>
  <c r="Z879"/>
  <c r="Y879"/>
  <c r="Z881"/>
  <c r="Y881"/>
  <c r="Z885"/>
  <c r="Y885"/>
  <c r="Z888"/>
  <c r="Y888"/>
  <c r="Z894"/>
  <c r="Y894"/>
  <c r="Z898"/>
  <c r="Y898"/>
  <c r="Z902"/>
  <c r="Y902"/>
  <c r="Z907"/>
  <c r="Y907"/>
  <c r="Z911"/>
  <c r="Y911"/>
  <c r="Z916"/>
  <c r="Y916"/>
  <c r="Z920"/>
  <c r="Y920"/>
  <c r="Z924"/>
  <c r="Y924"/>
  <c r="Z928"/>
  <c r="Y928"/>
  <c r="Z931"/>
  <c r="Y931"/>
  <c r="Z935"/>
  <c r="Y935"/>
  <c r="Z940"/>
  <c r="Y940"/>
  <c r="Z944"/>
  <c r="Y944"/>
  <c r="Z948"/>
  <c r="Y948"/>
  <c r="Z952"/>
  <c r="Y952"/>
  <c r="Z956"/>
  <c r="Y956"/>
  <c r="Z959"/>
  <c r="Y959"/>
  <c r="Z1028"/>
  <c r="Y1028"/>
  <c r="Z1032"/>
  <c r="Y1032"/>
  <c r="Z1036"/>
  <c r="Y1036"/>
  <c r="Z1040"/>
  <c r="Y1040"/>
  <c r="Z1044"/>
  <c r="Y1044"/>
  <c r="Z1048"/>
  <c r="Y1048"/>
  <c r="Z1052"/>
  <c r="Y1052"/>
  <c r="Z1057"/>
  <c r="Y1057"/>
  <c r="Z1061"/>
  <c r="Y1061"/>
  <c r="Z1066"/>
  <c r="Y1066"/>
  <c r="Z1070"/>
  <c r="Y1070"/>
  <c r="Z1074"/>
  <c r="Y1074"/>
  <c r="Z1076"/>
  <c r="Y1076"/>
  <c r="Z1080"/>
  <c r="Y1080"/>
  <c r="Z1084"/>
  <c r="Y1084"/>
  <c r="Z1088"/>
  <c r="Y1088"/>
  <c r="Z1092"/>
  <c r="Y1092"/>
  <c r="Z1096"/>
  <c r="Y1096"/>
  <c r="Z1100"/>
  <c r="Y1100"/>
  <c r="Z1110"/>
  <c r="Y1110"/>
  <c r="Z1112"/>
  <c r="Y1112"/>
  <c r="Z1114"/>
  <c r="Y1114"/>
  <c r="Z1116"/>
  <c r="Y1116"/>
  <c r="Z1118"/>
  <c r="Y1118"/>
  <c r="Z1120"/>
  <c r="Y1120"/>
  <c r="Z1122"/>
  <c r="Y1122"/>
  <c r="Z1124"/>
  <c r="Y1124"/>
  <c r="Z1126"/>
  <c r="Y1126"/>
  <c r="Z1128"/>
  <c r="Y1128"/>
  <c r="Z1130"/>
  <c r="Y1130"/>
  <c r="Z1132"/>
  <c r="Y1132"/>
  <c r="Z1134"/>
  <c r="Y1134"/>
  <c r="Z1136"/>
  <c r="Y1136"/>
  <c r="Z1138"/>
  <c r="Y1138"/>
  <c r="Z1140"/>
  <c r="Y1140"/>
  <c r="Z1142"/>
  <c r="Y1142"/>
  <c r="Z1144"/>
  <c r="Y1144"/>
  <c r="Z1146"/>
  <c r="Y1146"/>
  <c r="Z1148"/>
  <c r="Y1148"/>
  <c r="Z1150"/>
  <c r="Y1150"/>
  <c r="Z1152"/>
  <c r="Y1152"/>
  <c r="Z1154"/>
  <c r="Y1154"/>
  <c r="Z1156"/>
  <c r="Y1156"/>
  <c r="Z1158"/>
  <c r="Y1158"/>
  <c r="Z1160"/>
  <c r="Y1160"/>
  <c r="Z1162"/>
  <c r="Y1162"/>
  <c r="Z1164"/>
  <c r="Y1164"/>
  <c r="Z1166"/>
  <c r="Y1166"/>
  <c r="Z1168"/>
  <c r="Y1168"/>
  <c r="Z1170"/>
  <c r="Y1170"/>
  <c r="Z1172"/>
  <c r="Y1172"/>
  <c r="Z1174"/>
  <c r="Y1174"/>
  <c r="Z1176"/>
  <c r="Y1176"/>
  <c r="Z1178"/>
  <c r="Y1178"/>
  <c r="Z1180"/>
  <c r="Y1180"/>
  <c r="Z1182"/>
  <c r="Y1182"/>
  <c r="Z1184"/>
  <c r="Y1184"/>
  <c r="Z1186"/>
  <c r="Y1186"/>
  <c r="Z1188"/>
  <c r="Y1188"/>
  <c r="Z1190"/>
  <c r="Y1190"/>
  <c r="Z1192"/>
  <c r="Y1192"/>
  <c r="Z1362"/>
  <c r="Y1362"/>
  <c r="Z1366"/>
  <c r="Y1366"/>
  <c r="Z1370"/>
  <c r="Y1370"/>
  <c r="Z1373"/>
  <c r="Y1373"/>
  <c r="Z1377"/>
  <c r="Y1377"/>
  <c r="Z1380"/>
  <c r="Y1380"/>
  <c r="Z1385"/>
  <c r="Y1385"/>
  <c r="Z1389"/>
  <c r="Y1389"/>
  <c r="Z1392"/>
  <c r="Y1392"/>
  <c r="Z1396"/>
  <c r="Y1396"/>
  <c r="Z1401"/>
  <c r="Y1401"/>
  <c r="Z1405"/>
  <c r="Y1405"/>
  <c r="Z1409"/>
  <c r="Y1409"/>
  <c r="Z1414"/>
  <c r="Y1414"/>
  <c r="Z1417"/>
  <c r="Y1417"/>
  <c r="Z1422"/>
  <c r="Y1422"/>
  <c r="Z1425"/>
  <c r="Y1425"/>
  <c r="Z1429"/>
  <c r="Y1429"/>
  <c r="Z1433"/>
  <c r="Y1433"/>
  <c r="Z1437"/>
  <c r="Y1437"/>
  <c r="Z1440"/>
  <c r="Y1440"/>
  <c r="Z1443"/>
  <c r="Y1443"/>
  <c r="Z1449"/>
  <c r="Y1449"/>
  <c r="Z1454"/>
  <c r="Y1454"/>
  <c r="Z1458"/>
  <c r="Y1458"/>
  <c r="Z1462"/>
  <c r="Y1462"/>
  <c r="Z1468"/>
  <c r="Y1468"/>
  <c r="Z1472"/>
  <c r="Y1472"/>
  <c r="Z1476"/>
  <c r="Y1476"/>
  <c r="Z1481"/>
  <c r="Y1481"/>
  <c r="Z1486"/>
  <c r="Y1486"/>
  <c r="Z1490"/>
  <c r="Y1490"/>
  <c r="Z1494"/>
  <c r="Y1494"/>
  <c r="Z1496"/>
  <c r="Y1496"/>
  <c r="Z1500"/>
  <c r="Y1500"/>
  <c r="Z1504"/>
  <c r="Y1504"/>
  <c r="Z1508"/>
  <c r="Y1508"/>
  <c r="Z1515"/>
  <c r="Y1515"/>
  <c r="Z1519"/>
  <c r="Y1519"/>
  <c r="Z1523"/>
  <c r="Y1523"/>
  <c r="Z1525"/>
  <c r="Y1525"/>
  <c r="Z1529"/>
  <c r="Y1529"/>
  <c r="Z1583"/>
  <c r="Y1583"/>
  <c r="Z1591"/>
  <c r="Y1591"/>
  <c r="Z1595"/>
  <c r="Y1595"/>
  <c r="Z1600"/>
  <c r="Y1600"/>
  <c r="Z1604"/>
  <c r="Y1604"/>
  <c r="Z1607"/>
  <c r="Y1607"/>
  <c r="Z1611"/>
  <c r="Y1611"/>
  <c r="Z1615"/>
  <c r="Y1615"/>
  <c r="Z1628"/>
  <c r="Y1628"/>
  <c r="Z1633"/>
  <c r="Y1633"/>
  <c r="Z1637"/>
  <c r="Y1637"/>
  <c r="Z1641"/>
  <c r="Y1641"/>
  <c r="Z1645"/>
  <c r="Y1645"/>
  <c r="Z1649"/>
  <c r="Y1649"/>
  <c r="Z1654"/>
  <c r="Y1654"/>
  <c r="Z1658"/>
  <c r="Y1658"/>
  <c r="Z1664"/>
  <c r="Y1664"/>
  <c r="Z1668"/>
  <c r="Y1668"/>
  <c r="Z1671"/>
  <c r="Y1671"/>
  <c r="Z1673"/>
  <c r="Y1673"/>
  <c r="Z1675"/>
  <c r="Y1675"/>
  <c r="Z1677"/>
  <c r="Y1677"/>
  <c r="Z1679"/>
  <c r="Y1679"/>
  <c r="Z1279"/>
  <c r="Y1279"/>
  <c r="Z1281"/>
  <c r="Y1281"/>
  <c r="Z1283"/>
  <c r="Y1283"/>
  <c r="Z1285"/>
  <c r="Y1285"/>
  <c r="Z1287"/>
  <c r="Y1287"/>
  <c r="Z1289"/>
  <c r="Y1289"/>
  <c r="Z1291"/>
  <c r="Y1291"/>
  <c r="Z1293"/>
  <c r="Y1293"/>
  <c r="Z1295"/>
  <c r="Y1295"/>
  <c r="Z1297"/>
  <c r="Y1297"/>
  <c r="Z1299"/>
  <c r="Y1299"/>
  <c r="Z1301"/>
  <c r="Y1301"/>
  <c r="Z1303"/>
  <c r="Y1303"/>
  <c r="Z1305"/>
  <c r="Y1305"/>
  <c r="Z1307"/>
  <c r="Y1307"/>
  <c r="Z1309"/>
  <c r="Y1309"/>
  <c r="Z1311"/>
  <c r="Y1311"/>
  <c r="Z1313"/>
  <c r="Y1313"/>
  <c r="Z1315"/>
  <c r="Y1315"/>
  <c r="Z1317"/>
  <c r="Y1317"/>
  <c r="Z1319"/>
  <c r="Y1319"/>
  <c r="Z1321"/>
  <c r="Y1321"/>
  <c r="Z1323"/>
  <c r="Y1323"/>
  <c r="Z1325"/>
  <c r="Y1325"/>
  <c r="Z1327"/>
  <c r="Y1327"/>
  <c r="Z1329"/>
  <c r="Y1329"/>
  <c r="Z1331"/>
  <c r="Y1331"/>
  <c r="Z1333"/>
  <c r="Y1333"/>
  <c r="Z1335"/>
  <c r="Y1335"/>
  <c r="Z1337"/>
  <c r="Y1337"/>
  <c r="Z1339"/>
  <c r="Y1339"/>
  <c r="Z1341"/>
  <c r="Y1341"/>
  <c r="Z1343"/>
  <c r="Y1343"/>
  <c r="Z1345"/>
  <c r="Y1345"/>
  <c r="Z1347"/>
  <c r="Y1347"/>
  <c r="Z1349"/>
  <c r="Y1349"/>
  <c r="Z1351"/>
  <c r="Y1351"/>
  <c r="Z1353"/>
  <c r="Y1353"/>
  <c r="Z1355"/>
  <c r="Y1355"/>
  <c r="Z1357"/>
  <c r="Y1357"/>
  <c r="Z1359"/>
  <c r="Y1359"/>
  <c r="Z1361"/>
  <c r="Y1361"/>
  <c r="Z1363"/>
  <c r="Y1363"/>
  <c r="Z1367"/>
  <c r="Y1367"/>
  <c r="Z1371"/>
  <c r="Y1371"/>
  <c r="Z1376"/>
  <c r="Y1376"/>
  <c r="Z1381"/>
  <c r="Y1381"/>
  <c r="Z1384"/>
  <c r="Y1384"/>
  <c r="Z1391"/>
  <c r="Y1391"/>
  <c r="Z1395"/>
  <c r="Y1395"/>
  <c r="Z1399"/>
  <c r="Y1399"/>
  <c r="Z1402"/>
  <c r="Y1402"/>
  <c r="Z1406"/>
  <c r="Y1406"/>
  <c r="Z1411"/>
  <c r="Y1411"/>
  <c r="Z1416"/>
  <c r="Y1416"/>
  <c r="Z1420"/>
  <c r="Y1420"/>
  <c r="Z1423"/>
  <c r="Y1423"/>
  <c r="Z1428"/>
  <c r="Y1428"/>
  <c r="Z1432"/>
  <c r="Y1432"/>
  <c r="Z1436"/>
  <c r="Y1436"/>
  <c r="Z1441"/>
  <c r="Y1441"/>
  <c r="Z1446"/>
  <c r="Y1446"/>
  <c r="Z1450"/>
  <c r="Y1450"/>
  <c r="Z1453"/>
  <c r="Y1453"/>
  <c r="Z1457"/>
  <c r="Y1457"/>
  <c r="Z1465"/>
  <c r="Y1465"/>
  <c r="Z1469"/>
  <c r="Y1469"/>
  <c r="Z1473"/>
  <c r="Y1473"/>
  <c r="Z1478"/>
  <c r="Y1478"/>
  <c r="Z1482"/>
  <c r="Y1482"/>
  <c r="Z1485"/>
  <c r="Y1485"/>
  <c r="Z1489"/>
  <c r="Y1489"/>
  <c r="Z1493"/>
  <c r="Y1493"/>
  <c r="Z1499"/>
  <c r="Y1499"/>
  <c r="Z1503"/>
  <c r="Y1503"/>
  <c r="Z1506"/>
  <c r="Y1506"/>
  <c r="Z1511"/>
  <c r="Y1511"/>
  <c r="Z1513"/>
  <c r="Y1513"/>
  <c r="Z1516"/>
  <c r="Y1516"/>
  <c r="Z1520"/>
  <c r="Y1520"/>
  <c r="Z1526"/>
  <c r="Y1526"/>
  <c r="Z1586"/>
  <c r="Y1586"/>
  <c r="Z1590"/>
  <c r="Y1590"/>
  <c r="Z1594"/>
  <c r="Y1594"/>
  <c r="Z1599"/>
  <c r="Y1599"/>
  <c r="Z1608"/>
  <c r="Y1608"/>
  <c r="Z1612"/>
  <c r="Y1612"/>
  <c r="Z1616"/>
  <c r="Y1616"/>
  <c r="Z1618"/>
  <c r="Y1618"/>
  <c r="Z1620"/>
  <c r="Y1620"/>
  <c r="Z1622"/>
  <c r="Y1622"/>
  <c r="Z1624"/>
  <c r="Y1624"/>
  <c r="Z1627"/>
  <c r="Y1627"/>
  <c r="Z1631"/>
  <c r="Y1631"/>
  <c r="Z1634"/>
  <c r="Y1634"/>
  <c r="Z1638"/>
  <c r="Y1638"/>
  <c r="Z1642"/>
  <c r="Y1642"/>
  <c r="Z1646"/>
  <c r="Y1646"/>
  <c r="Z1650"/>
  <c r="Y1650"/>
  <c r="Z1653"/>
  <c r="Y1653"/>
  <c r="Z1657"/>
  <c r="Y1657"/>
  <c r="Z1661"/>
  <c r="Y1661"/>
  <c r="Z1665"/>
  <c r="Y1665"/>
  <c r="Z1669"/>
  <c r="Y1669"/>
  <c r="AK1682"/>
  <c r="AN9"/>
  <c r="AO9"/>
  <c r="AO13"/>
  <c r="AN13"/>
  <c r="AN19"/>
  <c r="AO19"/>
  <c r="AN21"/>
  <c r="AO21"/>
  <c r="AO23"/>
  <c r="AN23"/>
  <c r="AO25"/>
  <c r="AN25"/>
  <c r="AO27"/>
  <c r="AN27"/>
  <c r="AN14"/>
  <c r="AO14"/>
  <c r="Y17"/>
  <c r="Z17"/>
  <c r="AO29"/>
  <c r="AN29"/>
  <c r="AO31"/>
  <c r="AN31"/>
  <c r="AO33"/>
  <c r="AN33"/>
  <c r="AO35"/>
  <c r="AN35"/>
  <c r="AO37"/>
  <c r="AN37"/>
  <c r="AO39"/>
  <c r="AN39"/>
  <c r="AO41"/>
  <c r="AN41"/>
  <c r="AO43"/>
  <c r="AN43"/>
  <c r="AO45"/>
  <c r="AN45"/>
  <c r="AO47"/>
  <c r="AN47"/>
  <c r="AO49"/>
  <c r="AN49"/>
  <c r="AO51"/>
  <c r="AN51"/>
  <c r="AO53"/>
  <c r="AN53"/>
  <c r="AO55"/>
  <c r="AN55"/>
  <c r="AO57"/>
  <c r="AN57"/>
  <c r="AO59"/>
  <c r="AN59"/>
  <c r="AO61"/>
  <c r="AN61"/>
  <c r="AO63"/>
  <c r="AN63"/>
  <c r="AO65"/>
  <c r="AN65"/>
  <c r="AO67"/>
  <c r="AN67"/>
  <c r="AO69"/>
  <c r="AN69"/>
  <c r="AO71"/>
  <c r="AN71"/>
  <c r="AO73"/>
  <c r="AN73"/>
  <c r="AO75"/>
  <c r="AN75"/>
  <c r="AO77"/>
  <c r="AN77"/>
  <c r="AO79"/>
  <c r="AN79"/>
  <c r="AO81"/>
  <c r="AN81"/>
  <c r="AO83"/>
  <c r="AN83"/>
  <c r="AO85"/>
  <c r="AN85"/>
  <c r="AO87"/>
  <c r="AN87"/>
  <c r="AO89"/>
  <c r="AN89"/>
  <c r="AO91"/>
  <c r="AN91"/>
  <c r="AO93"/>
  <c r="AN93"/>
  <c r="AO95"/>
  <c r="AN95"/>
  <c r="AO97"/>
  <c r="AN97"/>
  <c r="AO99"/>
  <c r="AN99"/>
  <c r="AO101"/>
  <c r="AN101"/>
  <c r="AO103"/>
  <c r="AN103"/>
  <c r="AO105"/>
  <c r="AN105"/>
  <c r="AO107"/>
  <c r="AN107"/>
  <c r="AO109"/>
  <c r="AN109"/>
  <c r="AO111"/>
  <c r="AN111"/>
  <c r="AO113"/>
  <c r="AN113"/>
  <c r="AO115"/>
  <c r="AN115"/>
  <c r="AO117"/>
  <c r="AN117"/>
  <c r="AO119"/>
  <c r="AN119"/>
  <c r="AO121"/>
  <c r="AN121"/>
  <c r="AO123"/>
  <c r="AN123"/>
  <c r="AO125"/>
  <c r="AN125"/>
  <c r="AO127"/>
  <c r="AN127"/>
  <c r="AO129"/>
  <c r="AN129"/>
  <c r="AO131"/>
  <c r="AN131"/>
  <c r="AO133"/>
  <c r="AN133"/>
  <c r="AO135"/>
  <c r="AN135"/>
  <c r="AO137"/>
  <c r="AN137"/>
  <c r="AO139"/>
  <c r="AN139"/>
  <c r="AO141"/>
  <c r="AN141"/>
  <c r="AO143"/>
  <c r="AN143"/>
  <c r="AO145"/>
  <c r="AN145"/>
  <c r="AO147"/>
  <c r="AN147"/>
  <c r="AO149"/>
  <c r="AN149"/>
  <c r="AO151"/>
  <c r="AN151"/>
  <c r="AO153"/>
  <c r="AN153"/>
  <c r="AO155"/>
  <c r="AN155"/>
  <c r="AO157"/>
  <c r="AN157"/>
  <c r="AO159"/>
  <c r="AN159"/>
  <c r="AO161"/>
  <c r="AN161"/>
  <c r="AO163"/>
  <c r="AN163"/>
  <c r="AO165"/>
  <c r="AN165"/>
  <c r="AO167"/>
  <c r="AN167"/>
  <c r="AO169"/>
  <c r="AN169"/>
  <c r="AO171"/>
  <c r="AN171"/>
  <c r="AO173"/>
  <c r="AN173"/>
  <c r="AO175"/>
  <c r="AN175"/>
  <c r="AO177"/>
  <c r="AN177"/>
  <c r="AO179"/>
  <c r="AN179"/>
  <c r="AO181"/>
  <c r="AN181"/>
  <c r="AO183"/>
  <c r="AN183"/>
  <c r="AO185"/>
  <c r="AN185"/>
  <c r="AO187"/>
  <c r="AN187"/>
  <c r="AO189"/>
  <c r="AN189"/>
  <c r="AO191"/>
  <c r="AN191"/>
  <c r="AO193"/>
  <c r="AN193"/>
  <c r="AO195"/>
  <c r="AN195"/>
  <c r="AO197"/>
  <c r="AN197"/>
  <c r="AO199"/>
  <c r="AN199"/>
  <c r="AO201"/>
  <c r="AN201"/>
  <c r="AO203"/>
  <c r="AN203"/>
  <c r="AO205"/>
  <c r="AN205"/>
  <c r="AO207"/>
  <c r="AN207"/>
  <c r="AO209"/>
  <c r="AN209"/>
  <c r="AO211"/>
  <c r="AN211"/>
  <c r="AO213"/>
  <c r="AN213"/>
  <c r="AO215"/>
  <c r="AN215"/>
  <c r="AO217"/>
  <c r="AN217"/>
  <c r="AO219"/>
  <c r="AN219"/>
  <c r="AO221"/>
  <c r="AN221"/>
  <c r="AO223"/>
  <c r="AN223"/>
  <c r="AO225"/>
  <c r="AN225"/>
  <c r="AO227"/>
  <c r="AN227"/>
  <c r="AO229"/>
  <c r="AN229"/>
  <c r="AO231"/>
  <c r="AN231"/>
  <c r="AO233"/>
  <c r="AN233"/>
  <c r="AO235"/>
  <c r="AN235"/>
  <c r="AO237"/>
  <c r="AN237"/>
  <c r="AO239"/>
  <c r="AN239"/>
  <c r="AO241"/>
  <c r="AN241"/>
  <c r="AO243"/>
  <c r="AN243"/>
  <c r="AO245"/>
  <c r="AN245"/>
  <c r="AO247"/>
  <c r="AN247"/>
  <c r="AO249"/>
  <c r="AN249"/>
  <c r="AO251"/>
  <c r="AN251"/>
  <c r="AO253"/>
  <c r="AN253"/>
  <c r="AO255"/>
  <c r="AN255"/>
  <c r="AO257"/>
  <c r="AN257"/>
  <c r="AO259"/>
  <c r="AN259"/>
  <c r="AO261"/>
  <c r="AN261"/>
  <c r="AO263"/>
  <c r="AN263"/>
  <c r="AO265"/>
  <c r="AN265"/>
  <c r="AO267"/>
  <c r="AN267"/>
  <c r="AO269"/>
  <c r="AN269"/>
  <c r="AO270"/>
  <c r="AN270"/>
  <c r="AO272"/>
  <c r="AN272"/>
  <c r="AO274"/>
  <c r="AN274"/>
  <c r="AO276"/>
  <c r="AN276"/>
  <c r="AO278"/>
  <c r="AN278"/>
  <c r="AO280"/>
  <c r="AN280"/>
  <c r="AO282"/>
  <c r="AN282"/>
  <c r="AO284"/>
  <c r="AN284"/>
  <c r="AO286"/>
  <c r="AN286"/>
  <c r="AO288"/>
  <c r="AN288"/>
  <c r="AO290"/>
  <c r="AN290"/>
  <c r="AO292"/>
  <c r="AN292"/>
  <c r="AO294"/>
  <c r="AN294"/>
  <c r="AO296"/>
  <c r="AN296"/>
  <c r="AO298"/>
  <c r="AN298"/>
  <c r="AO300"/>
  <c r="AN300"/>
  <c r="AO302"/>
  <c r="AN302"/>
  <c r="AO304"/>
  <c r="AN304"/>
  <c r="AO306"/>
  <c r="AN306"/>
  <c r="AO308"/>
  <c r="AN308"/>
  <c r="AO310"/>
  <c r="AN310"/>
  <c r="AO312"/>
  <c r="AN312"/>
  <c r="AO314"/>
  <c r="AN314"/>
  <c r="AO316"/>
  <c r="AN316"/>
  <c r="AO318"/>
  <c r="AN318"/>
  <c r="AO320"/>
  <c r="AN320"/>
  <c r="AO322"/>
  <c r="AN322"/>
  <c r="AO325"/>
  <c r="AN325"/>
  <c r="AO327"/>
  <c r="AN327"/>
  <c r="AO329"/>
  <c r="AN329"/>
  <c r="AO331"/>
  <c r="AN331"/>
  <c r="AO333"/>
  <c r="AN333"/>
  <c r="AO335"/>
  <c r="AN335"/>
  <c r="AO337"/>
  <c r="AN337"/>
  <c r="AO339"/>
  <c r="AN339"/>
  <c r="AO341"/>
  <c r="AN341"/>
  <c r="AO343"/>
  <c r="AN343"/>
  <c r="AO345"/>
  <c r="AN345"/>
  <c r="AO347"/>
  <c r="AN347"/>
  <c r="AO349"/>
  <c r="AN349"/>
  <c r="AO351"/>
  <c r="AN351"/>
  <c r="AO353"/>
  <c r="AN353"/>
  <c r="AO355"/>
  <c r="AN355"/>
  <c r="AO357"/>
  <c r="AN357"/>
  <c r="AO359"/>
  <c r="AN359"/>
  <c r="AO361"/>
  <c r="AN361"/>
  <c r="AO363"/>
  <c r="AN363"/>
  <c r="AO365"/>
  <c r="AN365"/>
  <c r="AO367"/>
  <c r="AN367"/>
  <c r="AO369"/>
  <c r="AN369"/>
  <c r="AO371"/>
  <c r="AN371"/>
  <c r="AO373"/>
  <c r="AN373"/>
  <c r="AO375"/>
  <c r="AN375"/>
  <c r="AO377"/>
  <c r="AN377"/>
  <c r="AO379"/>
  <c r="AN379"/>
  <c r="AO381"/>
  <c r="AN381"/>
  <c r="AO383"/>
  <c r="AN383"/>
  <c r="AO385"/>
  <c r="AN385"/>
  <c r="AO387"/>
  <c r="AN387"/>
  <c r="AO389"/>
  <c r="AN389"/>
  <c r="AO391"/>
  <c r="AN391"/>
  <c r="AO393"/>
  <c r="AN393"/>
  <c r="AO395"/>
  <c r="AN395"/>
  <c r="AO397"/>
  <c r="AN397"/>
  <c r="AO399"/>
  <c r="AN399"/>
  <c r="AO401"/>
  <c r="AN401"/>
  <c r="AO403"/>
  <c r="AN403"/>
  <c r="AO405"/>
  <c r="AN405"/>
  <c r="AO407"/>
  <c r="AN407"/>
  <c r="AO409"/>
  <c r="AN409"/>
  <c r="AO411"/>
  <c r="AN411"/>
  <c r="AO413"/>
  <c r="AN413"/>
  <c r="AO415"/>
  <c r="AN415"/>
  <c r="AO417"/>
  <c r="AN417"/>
  <c r="AO419"/>
  <c r="AN419"/>
  <c r="AO421"/>
  <c r="AN421"/>
  <c r="AO423"/>
  <c r="AN423"/>
  <c r="AO425"/>
  <c r="AN425"/>
  <c r="AO427"/>
  <c r="AN427"/>
  <c r="AO429"/>
  <c r="AN429"/>
  <c r="AO431"/>
  <c r="AN431"/>
  <c r="AO433"/>
  <c r="AN433"/>
  <c r="AO435"/>
  <c r="AN435"/>
  <c r="AO437"/>
  <c r="AN437"/>
  <c r="AO438"/>
  <c r="AN438"/>
  <c r="AO440"/>
  <c r="AN440"/>
  <c r="AO442"/>
  <c r="AN442"/>
  <c r="AO444"/>
  <c r="AN444"/>
  <c r="AO446"/>
  <c r="AN446"/>
  <c r="AO448"/>
  <c r="AN448"/>
  <c r="AO450"/>
  <c r="AN450"/>
  <c r="AO452"/>
  <c r="AN452"/>
  <c r="AO454"/>
  <c r="AN454"/>
  <c r="AO456"/>
  <c r="AN456"/>
  <c r="AO458"/>
  <c r="AN458"/>
  <c r="AO460"/>
  <c r="AN460"/>
  <c r="AO462"/>
  <c r="AN462"/>
  <c r="AO464"/>
  <c r="AN464"/>
  <c r="AO466"/>
  <c r="AN466"/>
  <c r="AO468"/>
  <c r="AN468"/>
  <c r="AO470"/>
  <c r="AN470"/>
  <c r="AO472"/>
  <c r="AN472"/>
  <c r="AO474"/>
  <c r="AN474"/>
  <c r="AO476"/>
  <c r="AN476"/>
  <c r="AO478"/>
  <c r="AN478"/>
  <c r="AO480"/>
  <c r="AN480"/>
  <c r="AO482"/>
  <c r="AN482"/>
  <c r="AO484"/>
  <c r="AN484"/>
  <c r="AO486"/>
  <c r="AN486"/>
  <c r="AO488"/>
  <c r="AN488"/>
  <c r="AO490"/>
  <c r="AN490"/>
  <c r="AO492"/>
  <c r="AN492"/>
  <c r="AO494"/>
  <c r="AN494"/>
  <c r="AO496"/>
  <c r="AN496"/>
  <c r="AO498"/>
  <c r="AN498"/>
  <c r="AO500"/>
  <c r="AN500"/>
  <c r="AO502"/>
  <c r="AN502"/>
  <c r="AO504"/>
  <c r="AN504"/>
  <c r="AO506"/>
  <c r="AN506"/>
  <c r="AO508"/>
  <c r="AN508"/>
  <c r="AO510"/>
  <c r="AN510"/>
  <c r="AO512"/>
  <c r="AN512"/>
  <c r="AO514"/>
  <c r="AN514"/>
  <c r="AO516"/>
  <c r="AN516"/>
  <c r="AO518"/>
  <c r="AN518"/>
  <c r="AO520"/>
  <c r="AN520"/>
  <c r="AO523"/>
  <c r="AN523"/>
  <c r="AO525"/>
  <c r="AN525"/>
  <c r="AO527"/>
  <c r="AN527"/>
  <c r="AO529"/>
  <c r="AN529"/>
  <c r="AO531"/>
  <c r="AN531"/>
  <c r="AO533"/>
  <c r="AN533"/>
  <c r="AO535"/>
  <c r="AN535"/>
  <c r="AO537"/>
  <c r="AN537"/>
  <c r="AO539"/>
  <c r="AN539"/>
  <c r="AO541"/>
  <c r="AN541"/>
  <c r="AO543"/>
  <c r="AN543"/>
  <c r="AO545"/>
  <c r="AN545"/>
  <c r="AO547"/>
  <c r="AN547"/>
  <c r="AO549"/>
  <c r="AN549"/>
  <c r="AO551"/>
  <c r="AN551"/>
  <c r="AO553"/>
  <c r="AN553"/>
  <c r="AO555"/>
  <c r="AN555"/>
  <c r="AO557"/>
  <c r="AN557"/>
  <c r="AO559"/>
  <c r="AN559"/>
  <c r="AO561"/>
  <c r="AN561"/>
  <c r="AO563"/>
  <c r="AN563"/>
  <c r="AO565"/>
  <c r="AN565"/>
  <c r="AO567"/>
  <c r="AN567"/>
  <c r="AO569"/>
  <c r="AN569"/>
  <c r="AO571"/>
  <c r="AN571"/>
  <c r="AO573"/>
  <c r="AN573"/>
  <c r="AO575"/>
  <c r="AN575"/>
  <c r="AO577"/>
  <c r="AN577"/>
  <c r="AO579"/>
  <c r="AN579"/>
  <c r="AO581"/>
  <c r="AN581"/>
  <c r="AO583"/>
  <c r="AN583"/>
  <c r="AO585"/>
  <c r="AN585"/>
  <c r="AO587"/>
  <c r="AN587"/>
  <c r="AO589"/>
  <c r="AN589"/>
  <c r="AO591"/>
  <c r="AN591"/>
  <c r="AO593"/>
  <c r="AN593"/>
  <c r="AO595"/>
  <c r="AN595"/>
  <c r="AO597"/>
  <c r="AN597"/>
  <c r="AO599"/>
  <c r="AN599"/>
  <c r="AO601"/>
  <c r="AN601"/>
  <c r="AO603"/>
  <c r="AN603"/>
  <c r="AO605"/>
  <c r="AN605"/>
  <c r="Y1195"/>
  <c r="Z1195"/>
  <c r="Y1197"/>
  <c r="Z1197"/>
  <c r="Y1199"/>
  <c r="Z1199"/>
  <c r="Y1201"/>
  <c r="Z1201"/>
  <c r="Y1203"/>
  <c r="Z1203"/>
  <c r="Y1205"/>
  <c r="Z1205"/>
  <c r="Y1207"/>
  <c r="Z1207"/>
  <c r="Y1209"/>
  <c r="Z1209"/>
  <c r="Y1211"/>
  <c r="Z1211"/>
  <c r="Y1213"/>
  <c r="Z1213"/>
  <c r="Y1215"/>
  <c r="Z1215"/>
  <c r="Y1217"/>
  <c r="Z1217"/>
  <c r="Y1219"/>
  <c r="Z1219"/>
  <c r="Y1221"/>
  <c r="Z1221"/>
  <c r="Y1223"/>
  <c r="Z1223"/>
  <c r="Y1225"/>
  <c r="Z1225"/>
  <c r="Y1227"/>
  <c r="Z1227"/>
  <c r="Y1229"/>
  <c r="Z1229"/>
  <c r="Y1231"/>
  <c r="Z1231"/>
  <c r="Y1233"/>
  <c r="Z1233"/>
  <c r="Y1235"/>
  <c r="Z1235"/>
  <c r="Y1237"/>
  <c r="Z1237"/>
  <c r="Y1239"/>
  <c r="Z1239"/>
  <c r="Y1241"/>
  <c r="Z1241"/>
  <c r="Y1243"/>
  <c r="Z1243"/>
  <c r="Y1245"/>
  <c r="Z1245"/>
  <c r="Y1247"/>
  <c r="Z1247"/>
  <c r="Y1249"/>
  <c r="Z1249"/>
  <c r="Y1251"/>
  <c r="Z1251"/>
  <c r="Y1253"/>
  <c r="Z1253"/>
  <c r="Y1255"/>
  <c r="Z1255"/>
  <c r="Y1257"/>
  <c r="Z1257"/>
  <c r="Y1259"/>
  <c r="Z1259"/>
  <c r="Y1261"/>
  <c r="Z1261"/>
  <c r="Y1263"/>
  <c r="Z1263"/>
  <c r="Y1265"/>
  <c r="Z1265"/>
  <c r="Y1267"/>
  <c r="Z1267"/>
  <c r="Y1269"/>
  <c r="Z1269"/>
  <c r="Y1271"/>
  <c r="Z1271"/>
  <c r="Y1273"/>
  <c r="Z1273"/>
  <c r="Y1275"/>
  <c r="Z1275"/>
  <c r="Y1277"/>
  <c r="Z1277"/>
  <c r="Z606"/>
  <c r="Y606"/>
  <c r="Z610"/>
  <c r="Y610"/>
  <c r="Z613"/>
  <c r="Y613"/>
  <c r="Z617"/>
  <c r="Y617"/>
  <c r="Z620"/>
  <c r="Y620"/>
  <c r="Z624"/>
  <c r="Y624"/>
  <c r="Z628"/>
  <c r="Y628"/>
  <c r="Z634"/>
  <c r="Y634"/>
  <c r="Z645"/>
  <c r="Y645"/>
  <c r="Z649"/>
  <c r="Y649"/>
  <c r="Z652"/>
  <c r="Y652"/>
  <c r="Z657"/>
  <c r="Y657"/>
  <c r="Z661"/>
  <c r="Y661"/>
  <c r="Z664"/>
  <c r="Y664"/>
  <c r="Z668"/>
  <c r="Y668"/>
  <c r="Z671"/>
  <c r="Y671"/>
  <c r="Z674"/>
  <c r="Y674"/>
  <c r="Z677"/>
  <c r="Y677"/>
  <c r="Z690"/>
  <c r="Y690"/>
  <c r="Z694"/>
  <c r="Y694"/>
  <c r="Z709"/>
  <c r="Y709"/>
  <c r="Z713"/>
  <c r="Y713"/>
  <c r="Z716"/>
  <c r="Y716"/>
  <c r="Z720"/>
  <c r="Y720"/>
  <c r="Z724"/>
  <c r="Y724"/>
  <c r="Z728"/>
  <c r="Y728"/>
  <c r="Z731"/>
  <c r="Y731"/>
  <c r="Z735"/>
  <c r="Y735"/>
  <c r="Z738"/>
  <c r="Y738"/>
  <c r="Z742"/>
  <c r="Y742"/>
  <c r="Z746"/>
  <c r="Y746"/>
  <c r="Z750"/>
  <c r="Y750"/>
  <c r="Z753"/>
  <c r="Y753"/>
  <c r="Z755"/>
  <c r="Y755"/>
  <c r="Z774"/>
  <c r="Y774"/>
  <c r="Z778"/>
  <c r="Y778"/>
  <c r="Z782"/>
  <c r="Y782"/>
  <c r="Z786"/>
  <c r="Y786"/>
  <c r="Z790"/>
  <c r="Y790"/>
  <c r="Z794"/>
  <c r="Y794"/>
  <c r="Z798"/>
  <c r="Y798"/>
  <c r="Z802"/>
  <c r="Y802"/>
  <c r="Z806"/>
  <c r="Y806"/>
  <c r="Z810"/>
  <c r="Y810"/>
  <c r="Z814"/>
  <c r="Y814"/>
  <c r="Z817"/>
  <c r="Y817"/>
  <c r="Z821"/>
  <c r="Y821"/>
  <c r="Z825"/>
  <c r="Y825"/>
  <c r="Z829"/>
  <c r="Y829"/>
  <c r="Z835"/>
  <c r="Y835"/>
  <c r="Z839"/>
  <c r="Y839"/>
  <c r="Z843"/>
  <c r="Y843"/>
  <c r="Z849"/>
  <c r="Y849"/>
  <c r="Z856"/>
  <c r="Y856"/>
  <c r="Z882"/>
  <c r="Y882"/>
  <c r="Z887"/>
  <c r="Y887"/>
  <c r="Z895"/>
  <c r="Y895"/>
  <c r="Z899"/>
  <c r="Y899"/>
  <c r="Z903"/>
  <c r="Y903"/>
  <c r="Z906"/>
  <c r="Y906"/>
  <c r="Z910"/>
  <c r="Y910"/>
  <c r="Z915"/>
  <c r="Y915"/>
  <c r="Z919"/>
  <c r="Y919"/>
  <c r="Z923"/>
  <c r="Y923"/>
  <c r="Z927"/>
  <c r="Y927"/>
  <c r="Z932"/>
  <c r="Y932"/>
  <c r="Z936"/>
  <c r="Y936"/>
  <c r="Z939"/>
  <c r="Y939"/>
  <c r="Z945"/>
  <c r="Y945"/>
  <c r="Z949"/>
  <c r="Y949"/>
  <c r="Z953"/>
  <c r="Y953"/>
  <c r="Z958"/>
  <c r="Y958"/>
  <c r="Z1027"/>
  <c r="Y1027"/>
  <c r="Z1031"/>
  <c r="Y1031"/>
  <c r="Z1035"/>
  <c r="Y1035"/>
  <c r="Z1039"/>
  <c r="Y1039"/>
  <c r="Z1043"/>
  <c r="Y1043"/>
  <c r="Z1047"/>
  <c r="Y1047"/>
  <c r="Z1051"/>
  <c r="Y1051"/>
  <c r="Z1054"/>
  <c r="Y1054"/>
  <c r="Z1058"/>
  <c r="Y1058"/>
  <c r="Z1062"/>
  <c r="Y1062"/>
  <c r="Z1065"/>
  <c r="Y1065"/>
  <c r="Z1069"/>
  <c r="Y1069"/>
  <c r="Z1073"/>
  <c r="Y1073"/>
  <c r="Z1079"/>
  <c r="Y1079"/>
  <c r="Z1083"/>
  <c r="Y1083"/>
  <c r="Z1087"/>
  <c r="Y1087"/>
  <c r="Z1091"/>
  <c r="Y1091"/>
  <c r="Z1095"/>
  <c r="Y1095"/>
  <c r="Z1099"/>
  <c r="Y1099"/>
  <c r="Z1103"/>
  <c r="Y1103"/>
  <c r="Z1105"/>
  <c r="Y1105"/>
  <c r="Z1107"/>
  <c r="Y1107"/>
  <c r="Z1109"/>
  <c r="Y1109"/>
  <c r="Z609"/>
  <c r="Y609"/>
  <c r="Z614"/>
  <c r="Y614"/>
  <c r="Z618"/>
  <c r="Y618"/>
  <c r="Z623"/>
  <c r="Y623"/>
  <c r="Z627"/>
  <c r="Y627"/>
  <c r="Z630"/>
  <c r="Y630"/>
  <c r="Z633"/>
  <c r="Y633"/>
  <c r="Z637"/>
  <c r="Y637"/>
  <c r="Z639"/>
  <c r="Y639"/>
  <c r="Z641"/>
  <c r="Y641"/>
  <c r="Z643"/>
  <c r="Y643"/>
  <c r="Z646"/>
  <c r="Y646"/>
  <c r="Z650"/>
  <c r="Y650"/>
  <c r="Z656"/>
  <c r="Y656"/>
  <c r="Z660"/>
  <c r="Y660"/>
  <c r="Z665"/>
  <c r="Y665"/>
  <c r="Z669"/>
  <c r="Y669"/>
  <c r="Z675"/>
  <c r="Y675"/>
  <c r="Z680"/>
  <c r="Y680"/>
  <c r="Z691"/>
  <c r="Y691"/>
  <c r="Z695"/>
  <c r="Y695"/>
  <c r="Z698"/>
  <c r="Y698"/>
  <c r="Z700"/>
  <c r="Y700"/>
  <c r="Z702"/>
  <c r="Y702"/>
  <c r="Z704"/>
  <c r="Y704"/>
  <c r="Z706"/>
  <c r="Y706"/>
  <c r="Z708"/>
  <c r="Y708"/>
  <c r="Z712"/>
  <c r="Y712"/>
  <c r="Z717"/>
  <c r="Y717"/>
  <c r="Z721"/>
  <c r="Y721"/>
  <c r="Z725"/>
  <c r="Y725"/>
  <c r="Z730"/>
  <c r="Y730"/>
  <c r="Z734"/>
  <c r="Y734"/>
  <c r="Z739"/>
  <c r="Y739"/>
  <c r="Z743"/>
  <c r="Y743"/>
  <c r="Z747"/>
  <c r="Y747"/>
  <c r="Z752"/>
  <c r="Y752"/>
  <c r="Z775"/>
  <c r="Y775"/>
  <c r="Z779"/>
  <c r="Y779"/>
  <c r="Z783"/>
  <c r="Y783"/>
  <c r="Z787"/>
  <c r="Y787"/>
  <c r="Z791"/>
  <c r="Y791"/>
  <c r="Z795"/>
  <c r="Y795"/>
  <c r="Z799"/>
  <c r="Y799"/>
  <c r="Z803"/>
  <c r="Y803"/>
  <c r="Z807"/>
  <c r="Y807"/>
  <c r="Z811"/>
  <c r="Y811"/>
  <c r="Z816"/>
  <c r="Y816"/>
  <c r="Z820"/>
  <c r="Y820"/>
  <c r="Z824"/>
  <c r="Y824"/>
  <c r="Z828"/>
  <c r="Y828"/>
  <c r="Z831"/>
  <c r="Y831"/>
  <c r="Z834"/>
  <c r="Y834"/>
  <c r="Z838"/>
  <c r="Y838"/>
  <c r="Z842"/>
  <c r="Y842"/>
  <c r="Z846"/>
  <c r="Y846"/>
  <c r="Z848"/>
  <c r="Y848"/>
  <c r="Z851"/>
  <c r="Y851"/>
  <c r="Z854"/>
  <c r="Y854"/>
  <c r="Z857"/>
  <c r="Y857"/>
  <c r="Z858"/>
  <c r="Y858"/>
  <c r="Z860"/>
  <c r="Y860"/>
  <c r="Z862"/>
  <c r="Y862"/>
  <c r="Z864"/>
  <c r="Y864"/>
  <c r="Z866"/>
  <c r="Y866"/>
  <c r="Z868"/>
  <c r="Y868"/>
  <c r="Z870"/>
  <c r="Y870"/>
  <c r="Z872"/>
  <c r="Y872"/>
  <c r="Z874"/>
  <c r="Y874"/>
  <c r="Z876"/>
  <c r="Y876"/>
  <c r="Z878"/>
  <c r="Y878"/>
  <c r="Z880"/>
  <c r="Y880"/>
  <c r="Z883"/>
  <c r="Y883"/>
  <c r="Z886"/>
  <c r="Y886"/>
  <c r="Z890"/>
  <c r="Y890"/>
  <c r="Z896"/>
  <c r="Y896"/>
  <c r="Z900"/>
  <c r="Y900"/>
  <c r="Z905"/>
  <c r="Y905"/>
  <c r="Z908"/>
  <c r="Y908"/>
  <c r="Z914"/>
  <c r="Y914"/>
  <c r="Z918"/>
  <c r="Y918"/>
  <c r="Z922"/>
  <c r="Y922"/>
  <c r="Z926"/>
  <c r="Y926"/>
  <c r="Z930"/>
  <c r="Y930"/>
  <c r="Z933"/>
  <c r="Y933"/>
  <c r="Z938"/>
  <c r="Y938"/>
  <c r="Z942"/>
  <c r="Y942"/>
  <c r="Z946"/>
  <c r="Y946"/>
  <c r="Z950"/>
  <c r="Y950"/>
  <c r="Z954"/>
  <c r="Y954"/>
  <c r="Z957"/>
  <c r="Y957"/>
  <c r="Z1026"/>
  <c r="Y1026"/>
  <c r="Z1030"/>
  <c r="Y1030"/>
  <c r="Z1034"/>
  <c r="Y1034"/>
  <c r="Z1038"/>
  <c r="Y1038"/>
  <c r="Z1042"/>
  <c r="Y1042"/>
  <c r="Z1046"/>
  <c r="Y1046"/>
  <c r="Z1050"/>
  <c r="Y1050"/>
  <c r="Z1055"/>
  <c r="Y1055"/>
  <c r="Z1059"/>
  <c r="Y1059"/>
  <c r="Z1064"/>
  <c r="Y1064"/>
  <c r="Z1068"/>
  <c r="Y1068"/>
  <c r="Z1072"/>
  <c r="Y1072"/>
  <c r="Z1075"/>
  <c r="Y1075"/>
  <c r="Z1078"/>
  <c r="Y1078"/>
  <c r="Z1082"/>
  <c r="Y1082"/>
  <c r="Z1086"/>
  <c r="Y1086"/>
  <c r="Z1090"/>
  <c r="Y1090"/>
  <c r="Z1094"/>
  <c r="Y1094"/>
  <c r="Z1098"/>
  <c r="Y1098"/>
  <c r="Z1102"/>
  <c r="Y1102"/>
  <c r="Z1111"/>
  <c r="Y1111"/>
  <c r="Z1113"/>
  <c r="Y1113"/>
  <c r="Z1115"/>
  <c r="Y1115"/>
  <c r="Z1117"/>
  <c r="Y1117"/>
  <c r="Z1119"/>
  <c r="Y1119"/>
  <c r="Z1121"/>
  <c r="Y1121"/>
  <c r="Z1123"/>
  <c r="Y1123"/>
  <c r="Z1125"/>
  <c r="Y1125"/>
  <c r="Z1127"/>
  <c r="Y1127"/>
  <c r="Z1129"/>
  <c r="Y1129"/>
  <c r="Z1131"/>
  <c r="Y1131"/>
  <c r="Z1133"/>
  <c r="Y1133"/>
  <c r="Z1135"/>
  <c r="Y1135"/>
  <c r="Z1137"/>
  <c r="Y1137"/>
  <c r="Z1139"/>
  <c r="Y1139"/>
  <c r="Z1141"/>
  <c r="Y1141"/>
  <c r="Z1143"/>
  <c r="Y1143"/>
  <c r="Z1145"/>
  <c r="Y1145"/>
  <c r="Z1147"/>
  <c r="Y1147"/>
  <c r="Z1149"/>
  <c r="Y1149"/>
  <c r="Z1151"/>
  <c r="Y1151"/>
  <c r="Z1153"/>
  <c r="Y1153"/>
  <c r="Z1155"/>
  <c r="Y1155"/>
  <c r="Z1157"/>
  <c r="Y1157"/>
  <c r="Z1159"/>
  <c r="Y1159"/>
  <c r="Z1161"/>
  <c r="Y1161"/>
  <c r="Z1163"/>
  <c r="Y1163"/>
  <c r="Z1165"/>
  <c r="Y1165"/>
  <c r="Z1167"/>
  <c r="Y1167"/>
  <c r="Z1169"/>
  <c r="Y1169"/>
  <c r="Z1171"/>
  <c r="Y1171"/>
  <c r="Z1173"/>
  <c r="Y1173"/>
  <c r="Z1175"/>
  <c r="Y1175"/>
  <c r="Z1177"/>
  <c r="Y1177"/>
  <c r="Z1179"/>
  <c r="Y1179"/>
  <c r="Z1181"/>
  <c r="Y1181"/>
  <c r="Z1183"/>
  <c r="Y1183"/>
  <c r="Z1185"/>
  <c r="Y1185"/>
  <c r="Z1187"/>
  <c r="Y1187"/>
  <c r="Z1189"/>
  <c r="Y1189"/>
  <c r="Z1191"/>
  <c r="Y1191"/>
  <c r="Z1193"/>
  <c r="Y1193"/>
  <c r="Z1364"/>
  <c r="Y1364"/>
  <c r="Z1368"/>
  <c r="Y1368"/>
  <c r="Z1372"/>
  <c r="Y1372"/>
  <c r="Z1375"/>
  <c r="Y1375"/>
  <c r="Z1378"/>
  <c r="Y1378"/>
  <c r="Z1382"/>
  <c r="Y1382"/>
  <c r="Z1386"/>
  <c r="Y1386"/>
  <c r="Z1390"/>
  <c r="Y1390"/>
  <c r="Z1394"/>
  <c r="Y1394"/>
  <c r="Z1398"/>
  <c r="Y1398"/>
  <c r="Z1403"/>
  <c r="Y1403"/>
  <c r="Z1407"/>
  <c r="Y1407"/>
  <c r="Z1412"/>
  <c r="Y1412"/>
  <c r="Z1415"/>
  <c r="Y1415"/>
  <c r="Z1419"/>
  <c r="Y1419"/>
  <c r="Z1424"/>
  <c r="Y1424"/>
  <c r="Z1427"/>
  <c r="Y1427"/>
  <c r="Z1431"/>
  <c r="Y1431"/>
  <c r="Z1435"/>
  <c r="Y1435"/>
  <c r="Z1438"/>
  <c r="Y1438"/>
  <c r="Z1442"/>
  <c r="Y1442"/>
  <c r="Z1447"/>
  <c r="Y1447"/>
  <c r="Z1452"/>
  <c r="Y1452"/>
  <c r="Z1456"/>
  <c r="Y1456"/>
  <c r="Z1460"/>
  <c r="Y1460"/>
  <c r="Z1464"/>
  <c r="Y1464"/>
  <c r="Z1470"/>
  <c r="Y1470"/>
  <c r="Z1474"/>
  <c r="Y1474"/>
  <c r="Z1479"/>
  <c r="Y1479"/>
  <c r="Z1484"/>
  <c r="Y1484"/>
  <c r="Z1488"/>
  <c r="Y1488"/>
  <c r="Z1492"/>
  <c r="Y1492"/>
  <c r="Z1495"/>
  <c r="Y1495"/>
  <c r="Z1498"/>
  <c r="Y1498"/>
  <c r="Z1502"/>
  <c r="Y1502"/>
  <c r="Z1507"/>
  <c r="Y1507"/>
  <c r="Z1510"/>
  <c r="Y1510"/>
  <c r="Z1517"/>
  <c r="Y1517"/>
  <c r="Z1521"/>
  <c r="Y1521"/>
  <c r="Z1524"/>
  <c r="Y1524"/>
  <c r="Z1527"/>
  <c r="Y1527"/>
  <c r="Z1585"/>
  <c r="Y1585"/>
  <c r="Z1589"/>
  <c r="Y1589"/>
  <c r="Z1593"/>
  <c r="Y1593"/>
  <c r="Z1598"/>
  <c r="Y1598"/>
  <c r="Z1602"/>
  <c r="Y1602"/>
  <c r="Z1606"/>
  <c r="Y1606"/>
  <c r="Z1609"/>
  <c r="Y1609"/>
  <c r="Z1613"/>
  <c r="Y1613"/>
  <c r="Z1626"/>
  <c r="Y1626"/>
  <c r="Z1630"/>
  <c r="Y1630"/>
  <c r="Z1635"/>
  <c r="Y1635"/>
  <c r="Z1639"/>
  <c r="Y1639"/>
  <c r="Z1643"/>
  <c r="Y1643"/>
  <c r="Z1647"/>
  <c r="Y1647"/>
  <c r="Z1652"/>
  <c r="Y1652"/>
  <c r="Z1656"/>
  <c r="Y1656"/>
  <c r="Z1662"/>
  <c r="Y1662"/>
  <c r="Z1666"/>
  <c r="Y1666"/>
  <c r="Z1670"/>
  <c r="Y1670"/>
  <c r="Z1672"/>
  <c r="Y1672"/>
  <c r="Z1674"/>
  <c r="Y1674"/>
  <c r="Z1676"/>
  <c r="Y1676"/>
  <c r="Z1678"/>
  <c r="Y1678"/>
  <c r="Z1680"/>
  <c r="Y1680"/>
  <c r="Z1278"/>
  <c r="Y1278"/>
  <c r="Z1280"/>
  <c r="Y1280"/>
  <c r="Z1282"/>
  <c r="Y1282"/>
  <c r="Z1284"/>
  <c r="Y1284"/>
  <c r="Z1286"/>
  <c r="Y1286"/>
  <c r="Z1288"/>
  <c r="Y1288"/>
  <c r="Z1290"/>
  <c r="Y1290"/>
  <c r="Z1292"/>
  <c r="Y1292"/>
  <c r="Z1294"/>
  <c r="Y1294"/>
  <c r="Z1296"/>
  <c r="Y1296"/>
  <c r="Z1298"/>
  <c r="Y1298"/>
  <c r="Z1300"/>
  <c r="Y1300"/>
  <c r="Z1302"/>
  <c r="Y1302"/>
  <c r="Z1304"/>
  <c r="Y1304"/>
  <c r="Z1306"/>
  <c r="Y1306"/>
  <c r="Z1308"/>
  <c r="Y1308"/>
  <c r="Z1310"/>
  <c r="Y1310"/>
  <c r="Z1312"/>
  <c r="Y1312"/>
  <c r="Z1314"/>
  <c r="Y1314"/>
  <c r="Z1316"/>
  <c r="Y1316"/>
  <c r="Z1318"/>
  <c r="Y1318"/>
  <c r="Z1320"/>
  <c r="Y1320"/>
  <c r="Z1322"/>
  <c r="Y1322"/>
  <c r="Z1324"/>
  <c r="Y1324"/>
  <c r="Z1326"/>
  <c r="Y1326"/>
  <c r="Z1328"/>
  <c r="Y1328"/>
  <c r="Z1330"/>
  <c r="Y1330"/>
  <c r="Z1332"/>
  <c r="Y1332"/>
  <c r="Z1334"/>
  <c r="Y1334"/>
  <c r="Z1336"/>
  <c r="Y1336"/>
  <c r="Z1338"/>
  <c r="Y1338"/>
  <c r="Z1340"/>
  <c r="Y1340"/>
  <c r="Z1342"/>
  <c r="Y1342"/>
  <c r="Z1344"/>
  <c r="Y1344"/>
  <c r="Z1346"/>
  <c r="Y1346"/>
  <c r="Z1348"/>
  <c r="Y1348"/>
  <c r="Z1350"/>
  <c r="Y1350"/>
  <c r="Z1352"/>
  <c r="Y1352"/>
  <c r="Z1354"/>
  <c r="Y1354"/>
  <c r="Z1356"/>
  <c r="Y1356"/>
  <c r="Z1358"/>
  <c r="Y1358"/>
  <c r="Z1360"/>
  <c r="Y1360"/>
  <c r="Z1365"/>
  <c r="Y1365"/>
  <c r="Z1369"/>
  <c r="Y1369"/>
  <c r="Z1374"/>
  <c r="Y1374"/>
  <c r="Z1379"/>
  <c r="Y1379"/>
  <c r="Z1383"/>
  <c r="Y1383"/>
  <c r="Z1387"/>
  <c r="Y1387"/>
  <c r="Z1393"/>
  <c r="Y1393"/>
  <c r="Z1397"/>
  <c r="Y1397"/>
  <c r="Z1400"/>
  <c r="Y1400"/>
  <c r="Z1404"/>
  <c r="Y1404"/>
  <c r="Z1410"/>
  <c r="Y1410"/>
  <c r="Z1413"/>
  <c r="Y1413"/>
  <c r="Z1418"/>
  <c r="Y1418"/>
  <c r="Z1421"/>
  <c r="Y1421"/>
  <c r="Z1426"/>
  <c r="Y1426"/>
  <c r="Z1430"/>
  <c r="Y1430"/>
  <c r="Z1434"/>
  <c r="Y1434"/>
  <c r="Z1439"/>
  <c r="Y1439"/>
  <c r="Z1448"/>
  <c r="Y1448"/>
  <c r="Z1451"/>
  <c r="Y1451"/>
  <c r="Z1455"/>
  <c r="Y1455"/>
  <c r="Z1459"/>
  <c r="Y1459"/>
  <c r="Z1463"/>
  <c r="Y1463"/>
  <c r="Z1466"/>
  <c r="Y1466"/>
  <c r="Z1471"/>
  <c r="Y1471"/>
  <c r="Z1475"/>
  <c r="Y1475"/>
  <c r="Z1480"/>
  <c r="Y1480"/>
  <c r="Z1483"/>
  <c r="Y1483"/>
  <c r="Z1487"/>
  <c r="Y1487"/>
  <c r="Z1491"/>
  <c r="Y1491"/>
  <c r="Z1497"/>
  <c r="Y1497"/>
  <c r="Z1501"/>
  <c r="Y1501"/>
  <c r="Z1505"/>
  <c r="Y1505"/>
  <c r="Z1509"/>
  <c r="Y1509"/>
  <c r="Z1512"/>
  <c r="Y1512"/>
  <c r="Z1514"/>
  <c r="Y1514"/>
  <c r="Z1518"/>
  <c r="Y1518"/>
  <c r="Z1522"/>
  <c r="Y1522"/>
  <c r="Z1528"/>
  <c r="Y1528"/>
  <c r="Z1584"/>
  <c r="Y1584"/>
  <c r="Z1588"/>
  <c r="Y1588"/>
  <c r="Z1592"/>
  <c r="Y1592"/>
  <c r="Z1596"/>
  <c r="Y1596"/>
  <c r="Z1601"/>
  <c r="Y1601"/>
  <c r="Z1605"/>
  <c r="Y1605"/>
  <c r="Z1610"/>
  <c r="Y1610"/>
  <c r="Z1614"/>
  <c r="Y1614"/>
  <c r="Z1617"/>
  <c r="Y1617"/>
  <c r="Z1619"/>
  <c r="Y1619"/>
  <c r="Z1621"/>
  <c r="Y1621"/>
  <c r="Z1623"/>
  <c r="Y1623"/>
  <c r="Z1625"/>
  <c r="Y1625"/>
  <c r="Z1629"/>
  <c r="Y1629"/>
  <c r="Z1632"/>
  <c r="Y1632"/>
  <c r="Z1636"/>
  <c r="Y1636"/>
  <c r="Z1640"/>
  <c r="Y1640"/>
  <c r="Z1644"/>
  <c r="Y1644"/>
  <c r="Z1648"/>
  <c r="Y1648"/>
  <c r="Z1651"/>
  <c r="Y1651"/>
  <c r="Z1655"/>
  <c r="Y1655"/>
  <c r="Z1659"/>
  <c r="Y1659"/>
  <c r="Z1663"/>
  <c r="Y1663"/>
  <c r="Z1667"/>
  <c r="Y1667"/>
  <c r="AL1682"/>
  <c r="BR1682" l="1"/>
  <c r="BV16" s="1"/>
  <c r="BS1682"/>
  <c r="BV17" s="1"/>
  <c r="BC1682"/>
  <c r="BD1682"/>
  <c r="BG17" s="1"/>
  <c r="BG16"/>
  <c r="Y1682"/>
  <c r="AC13" s="1"/>
  <c r="Z1682"/>
  <c r="AC14" s="1"/>
  <c r="AO1682"/>
  <c r="AR17" s="1"/>
  <c r="AN1682"/>
  <c r="AR16" s="1"/>
  <c r="U79" i="4" l="1"/>
  <c r="U73"/>
  <c r="U84"/>
  <c r="U76"/>
  <c r="U82"/>
  <c r="U77"/>
  <c r="U85"/>
  <c r="U88"/>
  <c r="U89"/>
  <c r="U74"/>
  <c r="U81"/>
  <c r="U78"/>
  <c r="U75"/>
  <c r="U80"/>
  <c r="U87"/>
  <c r="U83"/>
  <c r="U86"/>
  <c r="U90"/>
  <c r="U91"/>
  <c r="U92"/>
  <c r="U70"/>
  <c r="U65"/>
  <c r="U66"/>
  <c r="U67"/>
  <c r="U68"/>
  <c r="U69"/>
  <c r="U72"/>
  <c r="U71"/>
  <c r="U63"/>
  <c r="U64"/>
  <c r="U54"/>
  <c r="U53"/>
  <c r="U56"/>
  <c r="U57"/>
  <c r="U60"/>
  <c r="U55"/>
  <c r="U59"/>
  <c r="U62"/>
  <c r="U61"/>
  <c r="U58"/>
  <c r="CT4" i="1" l="1"/>
  <c r="CW4"/>
  <c r="CU4"/>
  <c r="CQ4" l="1"/>
  <c r="CR4"/>
  <c r="CX4"/>
  <c r="CX3" l="1"/>
  <c r="CW3"/>
  <c r="CS3"/>
  <c r="CT3" s="1"/>
  <c r="CU3" l="1"/>
  <c r="CP3"/>
  <c r="CR3" s="1"/>
  <c r="CQ3" l="1"/>
  <c r="CX1680"/>
  <c r="CW1680"/>
  <c r="CW1678"/>
  <c r="CX1678"/>
  <c r="CS1678"/>
  <c r="CP1678" s="1"/>
  <c r="CW1676"/>
  <c r="CX1676"/>
  <c r="CS1676"/>
  <c r="CP1676" s="1"/>
  <c r="CW1674"/>
  <c r="CX1674"/>
  <c r="CS1674"/>
  <c r="CW1672"/>
  <c r="CX1672"/>
  <c r="CS1672"/>
  <c r="CP1672" s="1"/>
  <c r="CW1670"/>
  <c r="CX1670"/>
  <c r="CS1670"/>
  <c r="CU1670" s="1"/>
  <c r="CW1668"/>
  <c r="CX1668"/>
  <c r="CS1668"/>
  <c r="CW1666"/>
  <c r="CX1666"/>
  <c r="CS1666"/>
  <c r="CP1666" s="1"/>
  <c r="CW1664"/>
  <c r="CX1664"/>
  <c r="CS1664"/>
  <c r="CP1664" s="1"/>
  <c r="CW1662"/>
  <c r="CX1662"/>
  <c r="CS1662"/>
  <c r="CU1662" s="1"/>
  <c r="CX1660"/>
  <c r="CW1660"/>
  <c r="CX1658"/>
  <c r="CW1658"/>
  <c r="CS1658"/>
  <c r="CX1656"/>
  <c r="CW1656"/>
  <c r="CS1656"/>
  <c r="CT1656" s="1"/>
  <c r="CX1654"/>
  <c r="CW1654"/>
  <c r="CS1654"/>
  <c r="CX1652"/>
  <c r="CW1652"/>
  <c r="CS1652"/>
  <c r="CX1650"/>
  <c r="CW1650"/>
  <c r="CS1650"/>
  <c r="CP1650" s="1"/>
  <c r="CX1648"/>
  <c r="CW1648"/>
  <c r="CS1648"/>
  <c r="CX1646"/>
  <c r="CW1646"/>
  <c r="CS1646"/>
  <c r="CT1646" s="1"/>
  <c r="CW1644"/>
  <c r="CX1644"/>
  <c r="CW1642"/>
  <c r="CX1642"/>
  <c r="CS1642"/>
  <c r="CW1640"/>
  <c r="CX1640"/>
  <c r="CW1638"/>
  <c r="CX1638"/>
  <c r="CS1638"/>
  <c r="CW1636"/>
  <c r="CX1636"/>
  <c r="CW1634"/>
  <c r="CX1634"/>
  <c r="CS1634"/>
  <c r="CW1632"/>
  <c r="CX1632"/>
  <c r="CS1632"/>
  <c r="CW1630"/>
  <c r="CX1630"/>
  <c r="CS1630"/>
  <c r="CW1628"/>
  <c r="CX1628"/>
  <c r="CS1628"/>
  <c r="CP1628" s="1"/>
  <c r="CW1626"/>
  <c r="CX1626"/>
  <c r="CS1626"/>
  <c r="CW1624"/>
  <c r="CX1624"/>
  <c r="CW1622"/>
  <c r="CX1622"/>
  <c r="CS1622"/>
  <c r="CP1622" s="1"/>
  <c r="CW1620"/>
  <c r="CX1620"/>
  <c r="CS1620"/>
  <c r="CW1618"/>
  <c r="CX1618"/>
  <c r="CS1618"/>
  <c r="CW1616"/>
  <c r="CX1616"/>
  <c r="CS1616"/>
  <c r="CW1614"/>
  <c r="CX1614"/>
  <c r="CW1612"/>
  <c r="CX1612"/>
  <c r="CS1612"/>
  <c r="CW1610"/>
  <c r="CX1610"/>
  <c r="CS1610"/>
  <c r="CP1610" s="1"/>
  <c r="CX1608"/>
  <c r="CW1608"/>
  <c r="CS1608"/>
  <c r="CP1608" s="1"/>
  <c r="CW1606"/>
  <c r="CX1606"/>
  <c r="CS1606"/>
  <c r="CW1604"/>
  <c r="CX1604"/>
  <c r="CS1604"/>
  <c r="CP1604" s="1"/>
  <c r="CX1602"/>
  <c r="CW1602"/>
  <c r="CS1602"/>
  <c r="CU1602" s="1"/>
  <c r="CX1600"/>
  <c r="CW1600"/>
  <c r="CS1600"/>
  <c r="CX1598"/>
  <c r="CW1598"/>
  <c r="CS1598"/>
  <c r="CX1596"/>
  <c r="CW1596"/>
  <c r="CS1596"/>
  <c r="CP1596" s="1"/>
  <c r="CX1594"/>
  <c r="CW1594"/>
  <c r="CX1592"/>
  <c r="CW1592"/>
  <c r="CX1590"/>
  <c r="CW1590"/>
  <c r="CS1590"/>
  <c r="CP1590" s="1"/>
  <c r="CX1588"/>
  <c r="CW1588"/>
  <c r="CS1588"/>
  <c r="CW1586"/>
  <c r="CX1586"/>
  <c r="CS1586"/>
  <c r="CW1584"/>
  <c r="CX1584"/>
  <c r="CW1582"/>
  <c r="CX1582"/>
  <c r="CS1582"/>
  <c r="CP1582" s="1"/>
  <c r="CW1580"/>
  <c r="CX1580"/>
  <c r="CS1580"/>
  <c r="CW1578"/>
  <c r="CX1578"/>
  <c r="CX1576"/>
  <c r="CW1576"/>
  <c r="CS1576"/>
  <c r="CU1576" s="1"/>
  <c r="CW1574"/>
  <c r="CX1574"/>
  <c r="CW1572"/>
  <c r="CX1572"/>
  <c r="CS1572"/>
  <c r="CW1570"/>
  <c r="CX1570"/>
  <c r="CW1568"/>
  <c r="CX1568"/>
  <c r="CW1566"/>
  <c r="CX1566"/>
  <c r="CS1566"/>
  <c r="CW1564"/>
  <c r="CX1564"/>
  <c r="CS1564"/>
  <c r="CW1562"/>
  <c r="CX1562"/>
  <c r="CS1562"/>
  <c r="CT1562" s="1"/>
  <c r="CX1560"/>
  <c r="CW1560"/>
  <c r="CS1560"/>
  <c r="CW1558"/>
  <c r="CX1558"/>
  <c r="CS1558"/>
  <c r="CW1556"/>
  <c r="CX1556"/>
  <c r="CS1556"/>
  <c r="CW1554"/>
  <c r="CX1554"/>
  <c r="CS1554"/>
  <c r="CW1552"/>
  <c r="CX1552"/>
  <c r="CW1550"/>
  <c r="CX1550"/>
  <c r="CS1550"/>
  <c r="CU1550" s="1"/>
  <c r="CW1548"/>
  <c r="CX1548"/>
  <c r="CS1548"/>
  <c r="CW1546"/>
  <c r="CX1546"/>
  <c r="CW1544"/>
  <c r="CX1544"/>
  <c r="CW1542"/>
  <c r="CX1542"/>
  <c r="CS1542"/>
  <c r="CW1681"/>
  <c r="CX1681"/>
  <c r="CS1681"/>
  <c r="CX1679"/>
  <c r="CW1679"/>
  <c r="CS1679"/>
  <c r="CU1679" s="1"/>
  <c r="CX1677"/>
  <c r="CW1677"/>
  <c r="CW1675"/>
  <c r="CX1675"/>
  <c r="CS1675"/>
  <c r="CW1673"/>
  <c r="CX1673"/>
  <c r="CS1673"/>
  <c r="CW1671"/>
  <c r="CX1671"/>
  <c r="CX1669"/>
  <c r="CW1669"/>
  <c r="CW1667"/>
  <c r="CX1667"/>
  <c r="CW1665"/>
  <c r="CX1665"/>
  <c r="CW1663"/>
  <c r="CX1663"/>
  <c r="CS1663"/>
  <c r="CT1663" s="1"/>
  <c r="CX1661"/>
  <c r="CW1661"/>
  <c r="CS1661"/>
  <c r="CW1659"/>
  <c r="CX1659"/>
  <c r="CS1659"/>
  <c r="CX1657"/>
  <c r="CW1657"/>
  <c r="CW1655"/>
  <c r="CX1655"/>
  <c r="CS1655"/>
  <c r="CW1653"/>
  <c r="CX1653"/>
  <c r="CW1651"/>
  <c r="CX1651"/>
  <c r="CX1649"/>
  <c r="CW1649"/>
  <c r="CS1649"/>
  <c r="CX1647"/>
  <c r="CW1647"/>
  <c r="CS1647"/>
  <c r="CU1647" s="1"/>
  <c r="CW1645"/>
  <c r="CX1645"/>
  <c r="CS1645"/>
  <c r="CW1643"/>
  <c r="CX1643"/>
  <c r="CS1643"/>
  <c r="CU1643" s="1"/>
  <c r="CW1641"/>
  <c r="CX1641"/>
  <c r="CW1639"/>
  <c r="CX1639"/>
  <c r="CS1639"/>
  <c r="CW1637"/>
  <c r="CX1637"/>
  <c r="CS1637"/>
  <c r="CW1635"/>
  <c r="CX1635"/>
  <c r="CS1635"/>
  <c r="CW1633"/>
  <c r="CX1633"/>
  <c r="CS1633"/>
  <c r="CW1631"/>
  <c r="CX1631"/>
  <c r="CS1631"/>
  <c r="CW1629"/>
  <c r="CX1629"/>
  <c r="CX1627"/>
  <c r="CW1627"/>
  <c r="CS1627"/>
  <c r="CP1627" s="1"/>
  <c r="CW1625"/>
  <c r="CX1625"/>
  <c r="CW1623"/>
  <c r="CX1623"/>
  <c r="CS1623"/>
  <c r="CP1623" s="1"/>
  <c r="CW1621"/>
  <c r="CX1621"/>
  <c r="CS1621"/>
  <c r="CW1619"/>
  <c r="CX1619"/>
  <c r="CS1619"/>
  <c r="CU1619" s="1"/>
  <c r="CW1617"/>
  <c r="CX1617"/>
  <c r="CS1617"/>
  <c r="CW1615"/>
  <c r="CX1615"/>
  <c r="CW1613"/>
  <c r="CX1613"/>
  <c r="CS1613"/>
  <c r="CW1611"/>
  <c r="CX1611"/>
  <c r="CW1609"/>
  <c r="CX1609"/>
  <c r="CS1609"/>
  <c r="CW1607"/>
  <c r="CX1607"/>
  <c r="CS1607"/>
  <c r="CP1607" s="1"/>
  <c r="CW1605"/>
  <c r="CX1605"/>
  <c r="CS1605"/>
  <c r="CP1605" s="1"/>
  <c r="CW1601"/>
  <c r="CX1601"/>
  <c r="CW1599"/>
  <c r="CX1599"/>
  <c r="CS1599"/>
  <c r="CW1597"/>
  <c r="CX1597"/>
  <c r="CS1597"/>
  <c r="CW1595"/>
  <c r="CX1595"/>
  <c r="CS1595"/>
  <c r="CP1595" s="1"/>
  <c r="CW1593"/>
  <c r="CX1593"/>
  <c r="CS1593"/>
  <c r="CW1591"/>
  <c r="CX1591"/>
  <c r="CS1591"/>
  <c r="CU1591" s="1"/>
  <c r="CW1589"/>
  <c r="CX1589"/>
  <c r="CW1585"/>
  <c r="CX1585"/>
  <c r="CS1585"/>
  <c r="CT1585" s="1"/>
  <c r="CW1583"/>
  <c r="CX1583"/>
  <c r="CS1583"/>
  <c r="CW1581"/>
  <c r="CX1581"/>
  <c r="CW1579"/>
  <c r="CX1579"/>
  <c r="CS1579"/>
  <c r="CW1577"/>
  <c r="CX1577"/>
  <c r="CW1575"/>
  <c r="CX1575"/>
  <c r="CS1575"/>
  <c r="CP1575" s="1"/>
  <c r="CW1573"/>
  <c r="CX1573"/>
  <c r="CS1573"/>
  <c r="CT1573" s="1"/>
  <c r="CW1571"/>
  <c r="CX1571"/>
  <c r="CS1571"/>
  <c r="CW1569"/>
  <c r="CX1569"/>
  <c r="CS1569"/>
  <c r="CP1569" s="1"/>
  <c r="CW1567"/>
  <c r="CX1567"/>
  <c r="CS1567"/>
  <c r="CP1567" s="1"/>
  <c r="CW1565"/>
  <c r="CX1565"/>
  <c r="CS1565"/>
  <c r="CP1565" s="1"/>
  <c r="CW1563"/>
  <c r="CX1563"/>
  <c r="CS1563"/>
  <c r="CW1561"/>
  <c r="CX1561"/>
  <c r="CS1561"/>
  <c r="CW1559"/>
  <c r="CX1559"/>
  <c r="CS1559"/>
  <c r="CT1559" s="1"/>
  <c r="CW1557"/>
  <c r="CX1557"/>
  <c r="CS1557"/>
  <c r="CW1555"/>
  <c r="CX1555"/>
  <c r="CS1555"/>
  <c r="CW1553"/>
  <c r="CX1553"/>
  <c r="CS1553"/>
  <c r="CW1551"/>
  <c r="CX1551"/>
  <c r="CW1549"/>
  <c r="CX1549"/>
  <c r="CS1549"/>
  <c r="CW1547"/>
  <c r="CX1547"/>
  <c r="CS1547"/>
  <c r="CW1545"/>
  <c r="CX1545"/>
  <c r="CS1545"/>
  <c r="CT1545" s="1"/>
  <c r="CW1543"/>
  <c r="CX1543"/>
  <c r="CW1541"/>
  <c r="CX1541"/>
  <c r="CS1541"/>
  <c r="CW1540"/>
  <c r="CX1540"/>
  <c r="CS1540"/>
  <c r="CP1540" s="1"/>
  <c r="CW1538"/>
  <c r="CX1538"/>
  <c r="CS1538"/>
  <c r="CW1536"/>
  <c r="CX1536"/>
  <c r="CS1536"/>
  <c r="CU1536" s="1"/>
  <c r="CW1534"/>
  <c r="CX1534"/>
  <c r="CS1534"/>
  <c r="CW1532"/>
  <c r="CX1532"/>
  <c r="CS1532"/>
  <c r="CW1530"/>
  <c r="CX1530"/>
  <c r="CX1528"/>
  <c r="CW1528"/>
  <c r="CS1528"/>
  <c r="CP1528" s="1"/>
  <c r="CW1526"/>
  <c r="CX1526"/>
  <c r="CW1524"/>
  <c r="CX1524"/>
  <c r="CS1524"/>
  <c r="CP1524" s="1"/>
  <c r="CW1522"/>
  <c r="CX1522"/>
  <c r="CW1520"/>
  <c r="CX1520"/>
  <c r="CS1520"/>
  <c r="CW1518"/>
  <c r="CX1518"/>
  <c r="CW1516"/>
  <c r="CX1516"/>
  <c r="CS1516"/>
  <c r="CP1516" s="1"/>
  <c r="CW1514"/>
  <c r="CX1514"/>
  <c r="CW1512"/>
  <c r="CX1512"/>
  <c r="CS1512"/>
  <c r="CT1512" s="1"/>
  <c r="CX1510"/>
  <c r="CW1510"/>
  <c r="CS1510"/>
  <c r="CP1510" s="1"/>
  <c r="CX1508"/>
  <c r="CW1508"/>
  <c r="CS1508"/>
  <c r="CX1506"/>
  <c r="CW1506"/>
  <c r="CS1506"/>
  <c r="CP1506" s="1"/>
  <c r="CX1504"/>
  <c r="CW1504"/>
  <c r="CX1502"/>
  <c r="CW1502"/>
  <c r="CS1502"/>
  <c r="CX1500"/>
  <c r="CW1500"/>
  <c r="CS1500"/>
  <c r="CP1500" s="1"/>
  <c r="CX1498"/>
  <c r="CW1498"/>
  <c r="CS1498"/>
  <c r="CX1496"/>
  <c r="CW1496"/>
  <c r="CS1496"/>
  <c r="CX1494"/>
  <c r="CW1494"/>
  <c r="CS1494"/>
  <c r="CW1492"/>
  <c r="CX1492"/>
  <c r="CS1492"/>
  <c r="CP1492" s="1"/>
  <c r="CX1490"/>
  <c r="CW1490"/>
  <c r="CX1488"/>
  <c r="CW1488"/>
  <c r="CS1488"/>
  <c r="CX1486"/>
  <c r="CW1486"/>
  <c r="CS1486"/>
  <c r="CX1484"/>
  <c r="CW1484"/>
  <c r="CS1484"/>
  <c r="CP1484" s="1"/>
  <c r="CX1482"/>
  <c r="CW1482"/>
  <c r="CS1482"/>
  <c r="CP1482" s="1"/>
  <c r="CX1480"/>
  <c r="CW1480"/>
  <c r="CX1478"/>
  <c r="CW1478"/>
  <c r="CS1478"/>
  <c r="CX1476"/>
  <c r="CW1476"/>
  <c r="CS1476"/>
  <c r="CX1474"/>
  <c r="CW1474"/>
  <c r="CS1474"/>
  <c r="CX1472"/>
  <c r="CW1472"/>
  <c r="CS1472"/>
  <c r="CX1470"/>
  <c r="CW1470"/>
  <c r="CS1470"/>
  <c r="CX1468"/>
  <c r="CW1468"/>
  <c r="CS1468"/>
  <c r="CX1466"/>
  <c r="CW1466"/>
  <c r="CX1464"/>
  <c r="CW1464"/>
  <c r="CS1464"/>
  <c r="CU1464" s="1"/>
  <c r="CX1462"/>
  <c r="CW1462"/>
  <c r="CS1462"/>
  <c r="CX1460"/>
  <c r="CW1460"/>
  <c r="CX1458"/>
  <c r="CW1458"/>
  <c r="CX1456"/>
  <c r="CW1456"/>
  <c r="CS1456"/>
  <c r="CT1456" s="1"/>
  <c r="CX1454"/>
  <c r="CW1454"/>
  <c r="CS1454"/>
  <c r="CU1454" s="1"/>
  <c r="CX1452"/>
  <c r="CW1452"/>
  <c r="CX1450"/>
  <c r="CW1450"/>
  <c r="CX1448"/>
  <c r="CW1448"/>
  <c r="CS1448"/>
  <c r="CP1448" s="1"/>
  <c r="CX1446"/>
  <c r="CW1446"/>
  <c r="CS1446"/>
  <c r="CX1444"/>
  <c r="CW1444"/>
  <c r="CS1444"/>
  <c r="CU1444" s="1"/>
  <c r="CX1442"/>
  <c r="CW1442"/>
  <c r="CS1442"/>
  <c r="CX1440"/>
  <c r="CW1440"/>
  <c r="CS1440"/>
  <c r="CX1438"/>
  <c r="CW1438"/>
  <c r="CX1436"/>
  <c r="CW1436"/>
  <c r="CS1436"/>
  <c r="CX1434"/>
  <c r="CW1434"/>
  <c r="CX1432"/>
  <c r="CW1432"/>
  <c r="CS1432"/>
  <c r="CX1430"/>
  <c r="CW1430"/>
  <c r="CS1430"/>
  <c r="CX1428"/>
  <c r="CW1428"/>
  <c r="CS1428"/>
  <c r="CX1426"/>
  <c r="CW1426"/>
  <c r="CS1426"/>
  <c r="CP1426" s="1"/>
  <c r="CX1424"/>
  <c r="CW1424"/>
  <c r="CS1424"/>
  <c r="CP1424" s="1"/>
  <c r="CX1422"/>
  <c r="CW1422"/>
  <c r="CS1422"/>
  <c r="CU1422" s="1"/>
  <c r="CX1420"/>
  <c r="CW1420"/>
  <c r="CS1420"/>
  <c r="CT1420" s="1"/>
  <c r="CX1418"/>
  <c r="CW1418"/>
  <c r="CS1418"/>
  <c r="CX1416"/>
  <c r="CW1416"/>
  <c r="CS1416"/>
  <c r="CX1414"/>
  <c r="CW1414"/>
  <c r="CS1414"/>
  <c r="CP1414" s="1"/>
  <c r="CX1412"/>
  <c r="CW1412"/>
  <c r="CS1412"/>
  <c r="CX1410"/>
  <c r="CW1410"/>
  <c r="CX1408"/>
  <c r="CW1408"/>
  <c r="CS1408"/>
  <c r="CX1406"/>
  <c r="CW1406"/>
  <c r="CS1406"/>
  <c r="CX1404"/>
  <c r="CW1404"/>
  <c r="CS1404"/>
  <c r="CP1404" s="1"/>
  <c r="CX1402"/>
  <c r="CW1402"/>
  <c r="CX1400"/>
  <c r="CW1400"/>
  <c r="CS1400"/>
  <c r="CX1398"/>
  <c r="CW1398"/>
  <c r="CS1398"/>
  <c r="CX1396"/>
  <c r="CW1396"/>
  <c r="CS1396"/>
  <c r="CU1396" s="1"/>
  <c r="CX1394"/>
  <c r="CW1394"/>
  <c r="CS1394"/>
  <c r="CX1392"/>
  <c r="CW1392"/>
  <c r="CS1392"/>
  <c r="CX1390"/>
  <c r="CW1390"/>
  <c r="CS1390"/>
  <c r="CX1388"/>
  <c r="CW1388"/>
  <c r="CS1388"/>
  <c r="CX1386"/>
  <c r="CW1386"/>
  <c r="CS1386"/>
  <c r="CP1386" s="1"/>
  <c r="CX1384"/>
  <c r="CW1384"/>
  <c r="CS1384"/>
  <c r="CX1382"/>
  <c r="CW1382"/>
  <c r="CS1382"/>
  <c r="CX1380"/>
  <c r="CW1380"/>
  <c r="CX1378"/>
  <c r="CW1378"/>
  <c r="CS1378"/>
  <c r="CP1378" s="1"/>
  <c r="CX1376"/>
  <c r="CW1376"/>
  <c r="CS1376"/>
  <c r="CT1376" s="1"/>
  <c r="CX1374"/>
  <c r="CW1374"/>
  <c r="CS1374"/>
  <c r="CX1372"/>
  <c r="CW1372"/>
  <c r="CS1372"/>
  <c r="CX1370"/>
  <c r="CW1370"/>
  <c r="CS1370"/>
  <c r="CX1368"/>
  <c r="CW1368"/>
  <c r="CS1368"/>
  <c r="CX1366"/>
  <c r="CW1366"/>
  <c r="CS1366"/>
  <c r="CX1364"/>
  <c r="CW1364"/>
  <c r="CS1364"/>
  <c r="CX1362"/>
  <c r="CW1362"/>
  <c r="CS1362"/>
  <c r="CX1360"/>
  <c r="CW1360"/>
  <c r="CS1360"/>
  <c r="CU1360" s="1"/>
  <c r="CX1358"/>
  <c r="CW1358"/>
  <c r="CS1358"/>
  <c r="CX1356"/>
  <c r="CW1356"/>
  <c r="CS1356"/>
  <c r="CP1356" s="1"/>
  <c r="CX1354"/>
  <c r="CW1354"/>
  <c r="CS1354"/>
  <c r="CX1352"/>
  <c r="CW1352"/>
  <c r="CX1350"/>
  <c r="CW1350"/>
  <c r="CS1350"/>
  <c r="CX1348"/>
  <c r="CW1348"/>
  <c r="CS1348"/>
  <c r="CX1346"/>
  <c r="CW1346"/>
  <c r="CX1344"/>
  <c r="CW1344"/>
  <c r="CS1344"/>
  <c r="CP1344" s="1"/>
  <c r="CX1342"/>
  <c r="CW1342"/>
  <c r="CS1342"/>
  <c r="CX1340"/>
  <c r="CW1340"/>
  <c r="CS1340"/>
  <c r="CT1340" s="1"/>
  <c r="CX1338"/>
  <c r="CW1338"/>
  <c r="CX1336"/>
  <c r="CW1336"/>
  <c r="CX1334"/>
  <c r="CW1334"/>
  <c r="CS1334"/>
  <c r="CX1332"/>
  <c r="CW1332"/>
  <c r="CS1332"/>
  <c r="CX1330"/>
  <c r="CW1330"/>
  <c r="CS1330"/>
  <c r="CX1328"/>
  <c r="CW1328"/>
  <c r="CS1328"/>
  <c r="CX1326"/>
  <c r="CW1326"/>
  <c r="CX1324"/>
  <c r="CW1324"/>
  <c r="CS1324"/>
  <c r="CX1322"/>
  <c r="CW1322"/>
  <c r="CS1322"/>
  <c r="CT1322" s="1"/>
  <c r="CX1320"/>
  <c r="CW1320"/>
  <c r="CS1320"/>
  <c r="CX1318"/>
  <c r="CW1318"/>
  <c r="CS1318"/>
  <c r="CX1316"/>
  <c r="CW1316"/>
  <c r="CS1316"/>
  <c r="CX1314"/>
  <c r="CW1314"/>
  <c r="CX1312"/>
  <c r="CW1312"/>
  <c r="CS1312"/>
  <c r="CP1312" s="1"/>
  <c r="CX1310"/>
  <c r="CW1310"/>
  <c r="CS1310"/>
  <c r="CU1310" s="1"/>
  <c r="CX1308"/>
  <c r="CW1308"/>
  <c r="CS1308"/>
  <c r="CX1306"/>
  <c r="CW1306"/>
  <c r="CS1306"/>
  <c r="CX1304"/>
  <c r="CW1304"/>
  <c r="CX1302"/>
  <c r="CW1302"/>
  <c r="CX1300"/>
  <c r="CW1300"/>
  <c r="CS1300"/>
  <c r="CX1298"/>
  <c r="CW1298"/>
  <c r="CS1298"/>
  <c r="CP1298" s="1"/>
  <c r="CX1296"/>
  <c r="CW1296"/>
  <c r="CS1296"/>
  <c r="CX1294"/>
  <c r="CW1294"/>
  <c r="CS1294"/>
  <c r="CX1292"/>
  <c r="CW1292"/>
  <c r="CW1290"/>
  <c r="CX1290"/>
  <c r="CS1290"/>
  <c r="CP1290" s="1"/>
  <c r="CX1288"/>
  <c r="CW1288"/>
  <c r="CS1288"/>
  <c r="CX1286"/>
  <c r="CW1286"/>
  <c r="CS1286"/>
  <c r="CX1284"/>
  <c r="CW1284"/>
  <c r="CS1284"/>
  <c r="CX1282"/>
  <c r="CW1282"/>
  <c r="CS1282"/>
  <c r="CT1282" s="1"/>
  <c r="CX1280"/>
  <c r="CW1280"/>
  <c r="CS1280"/>
  <c r="CX1278"/>
  <c r="CW1278"/>
  <c r="CX1276"/>
  <c r="CW1276"/>
  <c r="CS1276"/>
  <c r="CX1274"/>
  <c r="CW1274"/>
  <c r="CS1274"/>
  <c r="CX1272"/>
  <c r="CW1272"/>
  <c r="CS1272"/>
  <c r="CW1270"/>
  <c r="CX1270"/>
  <c r="CS1270"/>
  <c r="CX1268"/>
  <c r="CW1268"/>
  <c r="CS1268"/>
  <c r="CP1268" s="1"/>
  <c r="CX1266"/>
  <c r="CW1266"/>
  <c r="CS1266"/>
  <c r="CT1266" s="1"/>
  <c r="CX1264"/>
  <c r="CW1264"/>
  <c r="CX1262"/>
  <c r="CW1262"/>
  <c r="CS1262"/>
  <c r="CX1260"/>
  <c r="CW1260"/>
  <c r="CS1260"/>
  <c r="CW1258"/>
  <c r="CX1258"/>
  <c r="CS1258"/>
  <c r="CT1258" s="1"/>
  <c r="CW1256"/>
  <c r="CX1256"/>
  <c r="CS1256"/>
  <c r="CW1254"/>
  <c r="CX1254"/>
  <c r="CS1254"/>
  <c r="CP1254" s="1"/>
  <c r="CW1252"/>
  <c r="CX1252"/>
  <c r="CX1250"/>
  <c r="CW1250"/>
  <c r="CS1250"/>
  <c r="CX1248"/>
  <c r="CW1248"/>
  <c r="CS1248"/>
  <c r="CP1248" s="1"/>
  <c r="CX1246"/>
  <c r="CW1246"/>
  <c r="CW1244"/>
  <c r="CX1244"/>
  <c r="CW1242"/>
  <c r="CX1242"/>
  <c r="CS1242"/>
  <c r="CW1240"/>
  <c r="CX1240"/>
  <c r="CS1240"/>
  <c r="CX1238"/>
  <c r="CW1238"/>
  <c r="CS1238"/>
  <c r="CT1238" s="1"/>
  <c r="CX1236"/>
  <c r="CW1236"/>
  <c r="CS1236"/>
  <c r="CP1236" s="1"/>
  <c r="CX1234"/>
  <c r="CW1234"/>
  <c r="CX1232"/>
  <c r="CW1232"/>
  <c r="CS1232"/>
  <c r="CP1232" s="1"/>
  <c r="CX1230"/>
  <c r="CW1230"/>
  <c r="CS1230"/>
  <c r="CP1230" s="1"/>
  <c r="CX1228"/>
  <c r="CW1228"/>
  <c r="CX1226"/>
  <c r="CW1226"/>
  <c r="CS1226"/>
  <c r="CW1224"/>
  <c r="CX1224"/>
  <c r="CS1224"/>
  <c r="CX1222"/>
  <c r="CW1222"/>
  <c r="CW1220"/>
  <c r="CX1220"/>
  <c r="CS1220"/>
  <c r="CP1220" s="1"/>
  <c r="CX1218"/>
  <c r="CW1218"/>
  <c r="CX1216"/>
  <c r="CW1216"/>
  <c r="CS1216"/>
  <c r="CX1214"/>
  <c r="CW1214"/>
  <c r="CS1214"/>
  <c r="CX1212"/>
  <c r="CW1212"/>
  <c r="CS1212"/>
  <c r="CP1212" s="1"/>
  <c r="CX1210"/>
  <c r="CW1210"/>
  <c r="CS1210"/>
  <c r="CP1210" s="1"/>
  <c r="CW1208"/>
  <c r="CX1208"/>
  <c r="CW1206"/>
  <c r="CX1206"/>
  <c r="CS1206"/>
  <c r="CP1206" s="1"/>
  <c r="CW1204"/>
  <c r="CX1204"/>
  <c r="CS1204"/>
  <c r="CW1202"/>
  <c r="CX1202"/>
  <c r="CS1202"/>
  <c r="CP1202" s="1"/>
  <c r="CW1200"/>
  <c r="CX1200"/>
  <c r="CS1200"/>
  <c r="CW1198"/>
  <c r="CX1198"/>
  <c r="CW1196"/>
  <c r="CX1196"/>
  <c r="CS1196"/>
  <c r="CX1194"/>
  <c r="CW1194"/>
  <c r="CS1194"/>
  <c r="CW1192"/>
  <c r="CX1192"/>
  <c r="CS1192"/>
  <c r="CW1190"/>
  <c r="CX1190"/>
  <c r="CS1190"/>
  <c r="CP1190" s="1"/>
  <c r="CX1188"/>
  <c r="CW1188"/>
  <c r="CS1188"/>
  <c r="CX1186"/>
  <c r="CW1186"/>
  <c r="CS1186"/>
  <c r="CW1184"/>
  <c r="CX1184"/>
  <c r="CS1184"/>
  <c r="CW1182"/>
  <c r="CX1182"/>
  <c r="CS1182"/>
  <c r="CW1180"/>
  <c r="CX1180"/>
  <c r="CS1180"/>
  <c r="CW1178"/>
  <c r="CX1178"/>
  <c r="CS1178"/>
  <c r="CW1176"/>
  <c r="CX1176"/>
  <c r="CW1174"/>
  <c r="CX1174"/>
  <c r="CS1174"/>
  <c r="CP1174" s="1"/>
  <c r="CW1172"/>
  <c r="CX1172"/>
  <c r="CS1172"/>
  <c r="CX1170"/>
  <c r="CW1170"/>
  <c r="CS1170"/>
  <c r="CX1168"/>
  <c r="CW1168"/>
  <c r="CS1168"/>
  <c r="CX1166"/>
  <c r="CW1166"/>
  <c r="CX1164"/>
  <c r="CW1164"/>
  <c r="CS1164"/>
  <c r="CX1162"/>
  <c r="CW1162"/>
  <c r="CS1162"/>
  <c r="CW1160"/>
  <c r="CX1160"/>
  <c r="CS1160"/>
  <c r="CW1158"/>
  <c r="CX1158"/>
  <c r="CS1158"/>
  <c r="CW1156"/>
  <c r="CX1156"/>
  <c r="CS1156"/>
  <c r="CW1154"/>
  <c r="CX1154"/>
  <c r="CS1154"/>
  <c r="CW1152"/>
  <c r="CX1152"/>
  <c r="CS1152"/>
  <c r="CP1152" s="1"/>
  <c r="CW1150"/>
  <c r="CX1150"/>
  <c r="CS1150"/>
  <c r="CW1148"/>
  <c r="CX1148"/>
  <c r="CS1148"/>
  <c r="CP1148" s="1"/>
  <c r="CW1146"/>
  <c r="CX1146"/>
  <c r="CW1144"/>
  <c r="CX1144"/>
  <c r="CX1142"/>
  <c r="CW1142"/>
  <c r="CS1142"/>
  <c r="CX1140"/>
  <c r="CW1140"/>
  <c r="CS1140"/>
  <c r="CU1140" s="1"/>
  <c r="CX1138"/>
  <c r="CW1138"/>
  <c r="CS1138"/>
  <c r="CX1136"/>
  <c r="CW1136"/>
  <c r="CX1134"/>
  <c r="CW1134"/>
  <c r="CS1134"/>
  <c r="CU1134" s="1"/>
  <c r="CX1132"/>
  <c r="CW1132"/>
  <c r="CS1132"/>
  <c r="CX1130"/>
  <c r="CW1130"/>
  <c r="CS1130"/>
  <c r="CX1128"/>
  <c r="CW1128"/>
  <c r="CS1128"/>
  <c r="CT1128" s="1"/>
  <c r="CX1126"/>
  <c r="CW1126"/>
  <c r="CS1126"/>
  <c r="CP1126" s="1"/>
  <c r="CX1124"/>
  <c r="CW1124"/>
  <c r="CS1124"/>
  <c r="CX1122"/>
  <c r="CW1122"/>
  <c r="CS1122"/>
  <c r="CX1120"/>
  <c r="CW1120"/>
  <c r="CS1120"/>
  <c r="CX1118"/>
  <c r="CW1118"/>
  <c r="CS1118"/>
  <c r="CX1116"/>
  <c r="CW1116"/>
  <c r="CS1116"/>
  <c r="CX1114"/>
  <c r="CW1114"/>
  <c r="CS1114"/>
  <c r="CX1112"/>
  <c r="CW1112"/>
  <c r="CS1112"/>
  <c r="CU1112" s="1"/>
  <c r="CX1110"/>
  <c r="CW1110"/>
  <c r="CS1110"/>
  <c r="CX1108"/>
  <c r="CW1108"/>
  <c r="CS1108"/>
  <c r="CX1106"/>
  <c r="CW1106"/>
  <c r="CS1106"/>
  <c r="CT1106" s="1"/>
  <c r="CX1104"/>
  <c r="CW1104"/>
  <c r="CS1104"/>
  <c r="CX1102"/>
  <c r="CW1102"/>
  <c r="CS1102"/>
  <c r="CX1100"/>
  <c r="CW1100"/>
  <c r="CX1098"/>
  <c r="CW1098"/>
  <c r="CS1098"/>
  <c r="CX1096"/>
  <c r="CW1096"/>
  <c r="CX1094"/>
  <c r="CW1094"/>
  <c r="CS1094"/>
  <c r="CX1092"/>
  <c r="CW1092"/>
  <c r="CS1092"/>
  <c r="CX1090"/>
  <c r="CW1090"/>
  <c r="CS1090"/>
  <c r="CX1088"/>
  <c r="CW1088"/>
  <c r="CX1086"/>
  <c r="CW1086"/>
  <c r="CS1086"/>
  <c r="CP1086" s="1"/>
  <c r="CX1084"/>
  <c r="CW1084"/>
  <c r="CS1084"/>
  <c r="CX1082"/>
  <c r="CW1082"/>
  <c r="CS1082"/>
  <c r="CX1080"/>
  <c r="CW1080"/>
  <c r="CS1080"/>
  <c r="CP1080" s="1"/>
  <c r="CX1078"/>
  <c r="CW1078"/>
  <c r="CS1078"/>
  <c r="CX1076"/>
  <c r="CW1076"/>
  <c r="CS1076"/>
  <c r="CP1076" s="1"/>
  <c r="CX1074"/>
  <c r="CW1074"/>
  <c r="CS1074"/>
  <c r="CX1072"/>
  <c r="CW1072"/>
  <c r="CS1072"/>
  <c r="CX1070"/>
  <c r="CW1070"/>
  <c r="CS1070"/>
  <c r="CX1068"/>
  <c r="CW1068"/>
  <c r="CS1068"/>
  <c r="CX1066"/>
  <c r="CW1066"/>
  <c r="CS1066"/>
  <c r="CX1064"/>
  <c r="CW1064"/>
  <c r="CS1064"/>
  <c r="CU1064" s="1"/>
  <c r="CX1062"/>
  <c r="CW1062"/>
  <c r="CS1062"/>
  <c r="CP1062" s="1"/>
  <c r="CX1060"/>
  <c r="CW1060"/>
  <c r="CX1058"/>
  <c r="CW1058"/>
  <c r="CX1056"/>
  <c r="CW1056"/>
  <c r="CX1054"/>
  <c r="CW1054"/>
  <c r="CX1052"/>
  <c r="CW1052"/>
  <c r="CS1052"/>
  <c r="CX1050"/>
  <c r="CW1050"/>
  <c r="CX1048"/>
  <c r="CW1048"/>
  <c r="CS1048"/>
  <c r="CX1046"/>
  <c r="CW1046"/>
  <c r="CS1046"/>
  <c r="CX1044"/>
  <c r="CW1044"/>
  <c r="CX1042"/>
  <c r="CW1042"/>
  <c r="CX1040"/>
  <c r="CW1040"/>
  <c r="CS1040"/>
  <c r="CX1038"/>
  <c r="CW1038"/>
  <c r="CS1038"/>
  <c r="CX1036"/>
  <c r="CW1036"/>
  <c r="CS1036"/>
  <c r="CX1034"/>
  <c r="CW1034"/>
  <c r="CS1034"/>
  <c r="CP1034" s="1"/>
  <c r="CX1032"/>
  <c r="CW1032"/>
  <c r="CS1032"/>
  <c r="CX1030"/>
  <c r="CW1030"/>
  <c r="CS1030"/>
  <c r="CP1030" s="1"/>
  <c r="CX1028"/>
  <c r="CW1028"/>
  <c r="CS1028"/>
  <c r="CX1026"/>
  <c r="CW1026"/>
  <c r="CS1026"/>
  <c r="CX1024"/>
  <c r="CW1024"/>
  <c r="CS1024"/>
  <c r="CX1022"/>
  <c r="CW1022"/>
  <c r="CS1022"/>
  <c r="CX1020"/>
  <c r="CW1020"/>
  <c r="CS1020"/>
  <c r="CP1020" s="1"/>
  <c r="CX1018"/>
  <c r="CW1018"/>
  <c r="CS1018"/>
  <c r="CX1016"/>
  <c r="CW1016"/>
  <c r="CS1016"/>
  <c r="CP1016" s="1"/>
  <c r="CX1014"/>
  <c r="CW1014"/>
  <c r="CS1014"/>
  <c r="CX1012"/>
  <c r="CW1012"/>
  <c r="CS1012"/>
  <c r="CU1012" s="1"/>
  <c r="CX1010"/>
  <c r="CW1010"/>
  <c r="CS1010"/>
  <c r="CP1010" s="1"/>
  <c r="CX1008"/>
  <c r="CW1008"/>
  <c r="CS1008"/>
  <c r="CX1006"/>
  <c r="CW1006"/>
  <c r="CS1006"/>
  <c r="CU1006" s="1"/>
  <c r="CX1004"/>
  <c r="CW1004"/>
  <c r="CS1004"/>
  <c r="CX1002"/>
  <c r="CW1002"/>
  <c r="CS1002"/>
  <c r="CP1002" s="1"/>
  <c r="CX1000"/>
  <c r="CW1000"/>
  <c r="CS1000"/>
  <c r="CX998"/>
  <c r="CW998"/>
  <c r="CS998"/>
  <c r="CX996"/>
  <c r="CW996"/>
  <c r="CS996"/>
  <c r="CP996" s="1"/>
  <c r="CX994"/>
  <c r="CW994"/>
  <c r="CS994"/>
  <c r="CX992"/>
  <c r="CW992"/>
  <c r="CX990"/>
  <c r="CW990"/>
  <c r="CS990"/>
  <c r="CX988"/>
  <c r="CW988"/>
  <c r="CS988"/>
  <c r="CP988" s="1"/>
  <c r="CX986"/>
  <c r="CW986"/>
  <c r="CS986"/>
  <c r="CX984"/>
  <c r="CW984"/>
  <c r="CS984"/>
  <c r="CX982"/>
  <c r="CW982"/>
  <c r="CS982"/>
  <c r="CX980"/>
  <c r="CW980"/>
  <c r="CS980"/>
  <c r="CU980" s="1"/>
  <c r="CX978"/>
  <c r="CW978"/>
  <c r="CS978"/>
  <c r="CP978" s="1"/>
  <c r="CX976"/>
  <c r="CW976"/>
  <c r="CS976"/>
  <c r="CX974"/>
  <c r="CW974"/>
  <c r="CS974"/>
  <c r="CX972"/>
  <c r="CW972"/>
  <c r="CS972"/>
  <c r="CP972" s="1"/>
  <c r="CX970"/>
  <c r="CW970"/>
  <c r="CS970"/>
  <c r="CX968"/>
  <c r="CW968"/>
  <c r="CS968"/>
  <c r="CP968" s="1"/>
  <c r="CX966"/>
  <c r="CW966"/>
  <c r="CS966"/>
  <c r="CX964"/>
  <c r="CW964"/>
  <c r="CS964"/>
  <c r="CP964" s="1"/>
  <c r="CX962"/>
  <c r="CW962"/>
  <c r="CX960"/>
  <c r="CW960"/>
  <c r="CS960"/>
  <c r="CX958"/>
  <c r="CW958"/>
  <c r="CS958"/>
  <c r="CX956"/>
  <c r="CW956"/>
  <c r="CX954"/>
  <c r="CW954"/>
  <c r="CS954"/>
  <c r="CX952"/>
  <c r="CW952"/>
  <c r="CS952"/>
  <c r="CX950"/>
  <c r="CW950"/>
  <c r="CS950"/>
  <c r="CX948"/>
  <c r="CW948"/>
  <c r="CX946"/>
  <c r="CW946"/>
  <c r="CS946"/>
  <c r="CP946" s="1"/>
  <c r="CX944"/>
  <c r="CW944"/>
  <c r="CX942"/>
  <c r="CW942"/>
  <c r="CX940"/>
  <c r="CW940"/>
  <c r="CS940"/>
  <c r="CU940" s="1"/>
  <c r="CX938"/>
  <c r="CW938"/>
  <c r="CX936"/>
  <c r="CW936"/>
  <c r="CS936"/>
  <c r="CX934"/>
  <c r="CW934"/>
  <c r="CX932"/>
  <c r="CW932"/>
  <c r="CS932"/>
  <c r="CX930"/>
  <c r="CW930"/>
  <c r="CX928"/>
  <c r="CW928"/>
  <c r="CS928"/>
  <c r="CP928" s="1"/>
  <c r="CW926"/>
  <c r="CX926"/>
  <c r="CW924"/>
  <c r="CX924"/>
  <c r="CS924"/>
  <c r="CW922"/>
  <c r="CX922"/>
  <c r="CS922"/>
  <c r="CT922" s="1"/>
  <c r="CW920"/>
  <c r="CX920"/>
  <c r="CW918"/>
  <c r="CX918"/>
  <c r="CS918"/>
  <c r="CW916"/>
  <c r="CX916"/>
  <c r="CW914"/>
  <c r="CX914"/>
  <c r="CW912"/>
  <c r="CX912"/>
  <c r="CW910"/>
  <c r="CX910"/>
  <c r="CS910"/>
  <c r="CX908"/>
  <c r="CW908"/>
  <c r="CS908"/>
  <c r="CW906"/>
  <c r="CX906"/>
  <c r="CS906"/>
  <c r="CP906" s="1"/>
  <c r="CX904"/>
  <c r="CW904"/>
  <c r="CS904"/>
  <c r="CT904" s="1"/>
  <c r="CX902"/>
  <c r="CW902"/>
  <c r="CS902"/>
  <c r="CW900"/>
  <c r="CX900"/>
  <c r="CX898"/>
  <c r="CW898"/>
  <c r="CS898"/>
  <c r="CX896"/>
  <c r="CW896"/>
  <c r="CX894"/>
  <c r="CW894"/>
  <c r="CS894"/>
  <c r="CX892"/>
  <c r="CW892"/>
  <c r="CS892"/>
  <c r="CX890"/>
  <c r="CW890"/>
  <c r="CS890"/>
  <c r="CX888"/>
  <c r="CW888"/>
  <c r="CS888"/>
  <c r="CX886"/>
  <c r="CW886"/>
  <c r="CS886"/>
  <c r="CU886" s="1"/>
  <c r="CX884"/>
  <c r="CW884"/>
  <c r="CX882"/>
  <c r="CW882"/>
  <c r="CS882"/>
  <c r="CP882" s="1"/>
  <c r="CX880"/>
  <c r="CW880"/>
  <c r="CS880"/>
  <c r="CX878"/>
  <c r="CW878"/>
  <c r="CS878"/>
  <c r="CT878" s="1"/>
  <c r="CX876"/>
  <c r="CW876"/>
  <c r="CX874"/>
  <c r="CW874"/>
  <c r="CX872"/>
  <c r="CW872"/>
  <c r="CS872"/>
  <c r="CX870"/>
  <c r="CW870"/>
  <c r="CX868"/>
  <c r="CW868"/>
  <c r="CS868"/>
  <c r="CX866"/>
  <c r="CW866"/>
  <c r="CS866"/>
  <c r="CX864"/>
  <c r="CW864"/>
  <c r="CX862"/>
  <c r="CW862"/>
  <c r="CS862"/>
  <c r="CX860"/>
  <c r="CW860"/>
  <c r="CX858"/>
  <c r="CW858"/>
  <c r="CX856"/>
  <c r="CW856"/>
  <c r="CS856"/>
  <c r="CX854"/>
  <c r="CW854"/>
  <c r="CS854"/>
  <c r="CP854" s="1"/>
  <c r="CX852"/>
  <c r="CW852"/>
  <c r="CS852"/>
  <c r="CT852" s="1"/>
  <c r="CX850"/>
  <c r="CW850"/>
  <c r="CX848"/>
  <c r="CW848"/>
  <c r="CS848"/>
  <c r="CP848" s="1"/>
  <c r="CX846"/>
  <c r="CW846"/>
  <c r="CS846"/>
  <c r="CX844"/>
  <c r="CW844"/>
  <c r="CS844"/>
  <c r="CP844" s="1"/>
  <c r="CX842"/>
  <c r="CW842"/>
  <c r="CS842"/>
  <c r="CX840"/>
  <c r="CW840"/>
  <c r="CX838"/>
  <c r="CW838"/>
  <c r="CS838"/>
  <c r="CX836"/>
  <c r="CW836"/>
  <c r="CS836"/>
  <c r="CU836" s="1"/>
  <c r="CX834"/>
  <c r="CW834"/>
  <c r="CS834"/>
  <c r="CX832"/>
  <c r="CW832"/>
  <c r="CS832"/>
  <c r="CX830"/>
  <c r="CW830"/>
  <c r="CS830"/>
  <c r="CX828"/>
  <c r="CW828"/>
  <c r="CS828"/>
  <c r="CX826"/>
  <c r="CW826"/>
  <c r="CS826"/>
  <c r="CX824"/>
  <c r="CW824"/>
  <c r="CX822"/>
  <c r="CW822"/>
  <c r="CS822"/>
  <c r="CX820"/>
  <c r="CW820"/>
  <c r="CS820"/>
  <c r="CX818"/>
  <c r="CW818"/>
  <c r="CS818"/>
  <c r="CP818" s="1"/>
  <c r="CX816"/>
  <c r="CW816"/>
  <c r="CS816"/>
  <c r="CX814"/>
  <c r="CW814"/>
  <c r="CS814"/>
  <c r="CX812"/>
  <c r="CW812"/>
  <c r="CS812"/>
  <c r="CX810"/>
  <c r="CW810"/>
  <c r="CX808"/>
  <c r="CW808"/>
  <c r="CS808"/>
  <c r="CX806"/>
  <c r="CW806"/>
  <c r="CS806"/>
  <c r="CX804"/>
  <c r="CW804"/>
  <c r="CS804"/>
  <c r="CX802"/>
  <c r="CW802"/>
  <c r="CS802"/>
  <c r="CX800"/>
  <c r="CW800"/>
  <c r="CX798"/>
  <c r="CW798"/>
  <c r="CS798"/>
  <c r="CU798" s="1"/>
  <c r="CX796"/>
  <c r="CW796"/>
  <c r="CS796"/>
  <c r="CX794"/>
  <c r="CW794"/>
  <c r="CS794"/>
  <c r="CT794" s="1"/>
  <c r="CS1570"/>
  <c r="CU1570" s="1"/>
  <c r="CS1434"/>
  <c r="CP1434" s="1"/>
  <c r="CS1228"/>
  <c r="CT1228" s="1"/>
  <c r="CS992"/>
  <c r="CP992" s="1"/>
  <c r="CS1302"/>
  <c r="CT1302" s="1"/>
  <c r="CS1338"/>
  <c r="CP1338" s="1"/>
  <c r="CS1054"/>
  <c r="CU1054" s="1"/>
  <c r="CS800"/>
  <c r="CP800" s="1"/>
  <c r="CS930"/>
  <c r="CT930" s="1"/>
  <c r="CS1629"/>
  <c r="CU1629" s="1"/>
  <c r="CS860"/>
  <c r="CU860" s="1"/>
  <c r="CS1504"/>
  <c r="CU1504" s="1"/>
  <c r="CS1042"/>
  <c r="CU1042" s="1"/>
  <c r="CS1490"/>
  <c r="CT1490" s="1"/>
  <c r="CS1096"/>
  <c r="CT1096" s="1"/>
  <c r="CS1657"/>
  <c r="CU1657" s="1"/>
  <c r="CS1611"/>
  <c r="CT1611" s="1"/>
  <c r="CS1466"/>
  <c r="CP1466" s="1"/>
  <c r="CS1176"/>
  <c r="CT1176" s="1"/>
  <c r="CS1624"/>
  <c r="CP1624" s="1"/>
  <c r="CS1336"/>
  <c r="CT1336" s="1"/>
  <c r="CS874"/>
  <c r="CU874" s="1"/>
  <c r="CS1136"/>
  <c r="CT1136" s="1"/>
  <c r="CS1614"/>
  <c r="CU1614" s="1"/>
  <c r="CS1480"/>
  <c r="CT1480" s="1"/>
  <c r="CS944"/>
  <c r="CT944" s="1"/>
  <c r="CS1326"/>
  <c r="CT1326" s="1"/>
  <c r="CS1514"/>
  <c r="CU1514" s="1"/>
  <c r="CS956"/>
  <c r="CT956" s="1"/>
  <c r="CS1589"/>
  <c r="CP1589" s="1"/>
  <c r="CS1581"/>
  <c r="CT1581" s="1"/>
  <c r="CS1244"/>
  <c r="CP1244" s="1"/>
  <c r="CS1380"/>
  <c r="CT1380" s="1"/>
  <c r="CS876"/>
  <c r="CP876" s="1"/>
  <c r="CS1166"/>
  <c r="CU1166" s="1"/>
  <c r="CS1625"/>
  <c r="CP1625" s="1"/>
  <c r="CS1050"/>
  <c r="CT1050" s="1"/>
  <c r="CS864"/>
  <c r="CP864" s="1"/>
  <c r="CS1146"/>
  <c r="CU1146" s="1"/>
  <c r="CS916"/>
  <c r="CU916" s="1"/>
  <c r="CS938"/>
  <c r="CT938" s="1"/>
  <c r="CS1410"/>
  <c r="CP1410" s="1"/>
  <c r="CS1452"/>
  <c r="CT1452" s="1"/>
  <c r="CS1640"/>
  <c r="CT1640" s="1"/>
  <c r="CS920"/>
  <c r="CT920" s="1"/>
  <c r="CS1292"/>
  <c r="CP1292" s="1"/>
  <c r="CS1246"/>
  <c r="CT1246" s="1"/>
  <c r="CS858"/>
  <c r="CP858" s="1"/>
  <c r="CS1060"/>
  <c r="CU1060" s="1"/>
  <c r="CS1669"/>
  <c r="CS942"/>
  <c r="CS1584"/>
  <c r="CP1584" s="1"/>
  <c r="CQ1584" s="1"/>
  <c r="CS1543"/>
  <c r="CS1044"/>
  <c r="CS1346"/>
  <c r="CP1346" s="1"/>
  <c r="CQ1346" s="1"/>
  <c r="CS1568"/>
  <c r="CP1568" s="1"/>
  <c r="CR1568" s="1"/>
  <c r="CS926"/>
  <c r="CS1551"/>
  <c r="CP1551" s="1"/>
  <c r="CQ1551" s="1"/>
  <c r="CS1530"/>
  <c r="CS1518"/>
  <c r="CS1677"/>
  <c r="CP1677" s="1"/>
  <c r="CQ1677" s="1"/>
  <c r="CS1304"/>
  <c r="CP1304" s="1"/>
  <c r="CQ1304" s="1"/>
  <c r="CS1450"/>
  <c r="CP1450" s="1"/>
  <c r="CR1450" s="1"/>
  <c r="CS1058"/>
  <c r="CT1058" s="1"/>
  <c r="CS1592"/>
  <c r="CU1592" s="1"/>
  <c r="CS1615"/>
  <c r="CU1615" s="1"/>
  <c r="CS1544"/>
  <c r="CU1544" s="1"/>
  <c r="CS1671"/>
  <c r="CT1671" s="1"/>
  <c r="CS934"/>
  <c r="CT934" s="1"/>
  <c r="CS1526"/>
  <c r="CU1526" s="1"/>
  <c r="CS948"/>
  <c r="CU948" s="1"/>
  <c r="CS1574"/>
  <c r="CU1574" s="1"/>
  <c r="CS1636"/>
  <c r="CU1636" s="1"/>
  <c r="CS1653"/>
  <c r="CP1653" s="1"/>
  <c r="CS1522"/>
  <c r="CU1522" s="1"/>
  <c r="CS1198"/>
  <c r="CT1198" s="1"/>
  <c r="CS1594"/>
  <c r="CT1594" s="1"/>
  <c r="CS1252"/>
  <c r="CP1252" s="1"/>
  <c r="CS1222"/>
  <c r="CT1222" s="1"/>
  <c r="CS900"/>
  <c r="CU900" s="1"/>
  <c r="CS1314"/>
  <c r="CU1314" s="1"/>
  <c r="CS1144"/>
  <c r="CU1144" s="1"/>
  <c r="CS1460"/>
  <c r="CT1460" s="1"/>
  <c r="CS810"/>
  <c r="CU810" s="1"/>
  <c r="CS1218"/>
  <c r="CU1218" s="1"/>
  <c r="CS1352"/>
  <c r="CP1352" s="1"/>
  <c r="CS1665"/>
  <c r="CU1665" s="1"/>
  <c r="CS1667"/>
  <c r="CP1667" s="1"/>
  <c r="CS824"/>
  <c r="CU824" s="1"/>
  <c r="CS1641"/>
  <c r="CP1641" s="1"/>
  <c r="CS1458"/>
  <c r="CU1458" s="1"/>
  <c r="CS1546"/>
  <c r="CP1546" s="1"/>
  <c r="CS884"/>
  <c r="CT884" s="1"/>
  <c r="CS870"/>
  <c r="CP870" s="1"/>
  <c r="CS1100"/>
  <c r="CT1100" s="1"/>
  <c r="CS1601"/>
  <c r="CP1601" s="1"/>
  <c r="CS1088"/>
  <c r="CU1088" s="1"/>
  <c r="CS1234"/>
  <c r="CU1234" s="1"/>
  <c r="CS1402"/>
  <c r="CU1402" s="1"/>
  <c r="CS1208"/>
  <c r="CP1208" s="1"/>
  <c r="CS1680"/>
  <c r="CU1680" s="1"/>
  <c r="CS1438"/>
  <c r="CP1438" s="1"/>
  <c r="CS840"/>
  <c r="CT840" s="1"/>
  <c r="CS914"/>
  <c r="CP914" s="1"/>
  <c r="CS1264"/>
  <c r="CT1264" s="1"/>
  <c r="CS1577"/>
  <c r="CT1577" s="1"/>
  <c r="CS1552"/>
  <c r="CT1552" s="1"/>
  <c r="CS1651"/>
  <c r="CP1651" s="1"/>
  <c r="CS850"/>
  <c r="CU850" s="1"/>
  <c r="CS1578"/>
  <c r="CP1578" s="1"/>
  <c r="CS962"/>
  <c r="CU962" s="1"/>
  <c r="CS1056"/>
  <c r="CU1056" s="1"/>
  <c r="CS1278"/>
  <c r="CU1278" s="1"/>
  <c r="CX792"/>
  <c r="CS792"/>
  <c r="CW792"/>
  <c r="CW790"/>
  <c r="CS790"/>
  <c r="CX790"/>
  <c r="CW788"/>
  <c r="CS788"/>
  <c r="CP788" s="1"/>
  <c r="CX788"/>
  <c r="CW786"/>
  <c r="CS786"/>
  <c r="CT786" s="1"/>
  <c r="CX786"/>
  <c r="CW784"/>
  <c r="CS784"/>
  <c r="CT784" s="1"/>
  <c r="CX784"/>
  <c r="CW782"/>
  <c r="CS782"/>
  <c r="CP782" s="1"/>
  <c r="CX782"/>
  <c r="CW780"/>
  <c r="CS780"/>
  <c r="CP780" s="1"/>
  <c r="CX780"/>
  <c r="CW778"/>
  <c r="CS778"/>
  <c r="CX778"/>
  <c r="CW776"/>
  <c r="CS776"/>
  <c r="CU776" s="1"/>
  <c r="CX776"/>
  <c r="CW774"/>
  <c r="CS774"/>
  <c r="CX774"/>
  <c r="CW772"/>
  <c r="CS772"/>
  <c r="CU772" s="1"/>
  <c r="CX772"/>
  <c r="CW770"/>
  <c r="CS770"/>
  <c r="CX770"/>
  <c r="CW768"/>
  <c r="CS768"/>
  <c r="CP768" s="1"/>
  <c r="CX768"/>
  <c r="CW766"/>
  <c r="CS766"/>
  <c r="CX766"/>
  <c r="CW764"/>
  <c r="CS764"/>
  <c r="CP764" s="1"/>
  <c r="CX764"/>
  <c r="CW762"/>
  <c r="CS762"/>
  <c r="CX762"/>
  <c r="CW760"/>
  <c r="CS760"/>
  <c r="CP760" s="1"/>
  <c r="CX760"/>
  <c r="CW758"/>
  <c r="CS758"/>
  <c r="CX758"/>
  <c r="CW756"/>
  <c r="CS756"/>
  <c r="CX756"/>
  <c r="CW754"/>
  <c r="CS754"/>
  <c r="CX754"/>
  <c r="CW752"/>
  <c r="CS752"/>
  <c r="CU752" s="1"/>
  <c r="CX752"/>
  <c r="CW750"/>
  <c r="CS750"/>
  <c r="CX750"/>
  <c r="CW748"/>
  <c r="CS748"/>
  <c r="CP748" s="1"/>
  <c r="CX748"/>
  <c r="CW746"/>
  <c r="CS746"/>
  <c r="CX746"/>
  <c r="CW744"/>
  <c r="CS744"/>
  <c r="CT744" s="1"/>
  <c r="CX744"/>
  <c r="CW742"/>
  <c r="CS742"/>
  <c r="CT742" s="1"/>
  <c r="CX742"/>
  <c r="CW740"/>
  <c r="CS740"/>
  <c r="CX740"/>
  <c r="CW738"/>
  <c r="CS738"/>
  <c r="CP738" s="1"/>
  <c r="CX738"/>
  <c r="CW736"/>
  <c r="CS736"/>
  <c r="CX736"/>
  <c r="CW734"/>
  <c r="CS734"/>
  <c r="CT734" s="1"/>
  <c r="CX734"/>
  <c r="CW732"/>
  <c r="CS732"/>
  <c r="CX732"/>
  <c r="CW730"/>
  <c r="CS730"/>
  <c r="CX730"/>
  <c r="CW728"/>
  <c r="CS728"/>
  <c r="CU728" s="1"/>
  <c r="CX728"/>
  <c r="CW726"/>
  <c r="CS726"/>
  <c r="CX726"/>
  <c r="CW724"/>
  <c r="CS724"/>
  <c r="CX724"/>
  <c r="CW722"/>
  <c r="CS722"/>
  <c r="CT722" s="1"/>
  <c r="CX722"/>
  <c r="CW720"/>
  <c r="CS720"/>
  <c r="CP720" s="1"/>
  <c r="CX720"/>
  <c r="CW718"/>
  <c r="CS718"/>
  <c r="CX718"/>
  <c r="CW716"/>
  <c r="CS716"/>
  <c r="CP716" s="1"/>
  <c r="CX716"/>
  <c r="CW714"/>
  <c r="CS714"/>
  <c r="CX714"/>
  <c r="CW712"/>
  <c r="CS712"/>
  <c r="CT712" s="1"/>
  <c r="CX712"/>
  <c r="CW710"/>
  <c r="CS710"/>
  <c r="CP710" s="1"/>
  <c r="CX710"/>
  <c r="CW708"/>
  <c r="CS708"/>
  <c r="CT708" s="1"/>
  <c r="CX708"/>
  <c r="CW706"/>
  <c r="CS706"/>
  <c r="CT706" s="1"/>
  <c r="CX706"/>
  <c r="CW704"/>
  <c r="CS704"/>
  <c r="CP704" s="1"/>
  <c r="CX704"/>
  <c r="CX702"/>
  <c r="CS702"/>
  <c r="CW702"/>
  <c r="CX700"/>
  <c r="CS700"/>
  <c r="CW700"/>
  <c r="CX698"/>
  <c r="CS698"/>
  <c r="CW698"/>
  <c r="CX696"/>
  <c r="CS696"/>
  <c r="CW696"/>
  <c r="CX694"/>
  <c r="CS694"/>
  <c r="CW694"/>
  <c r="CX692"/>
  <c r="CS692"/>
  <c r="CW692"/>
  <c r="CX690"/>
  <c r="CS690"/>
  <c r="CU690" s="1"/>
  <c r="CW690"/>
  <c r="CX688"/>
  <c r="CS688"/>
  <c r="CT688" s="1"/>
  <c r="CW688"/>
  <c r="CX686"/>
  <c r="CS686"/>
  <c r="CU686" s="1"/>
  <c r="CW686"/>
  <c r="CX684"/>
  <c r="CS684"/>
  <c r="CW684"/>
  <c r="CX682"/>
  <c r="CS682"/>
  <c r="CU682" s="1"/>
  <c r="CW682"/>
  <c r="CX680"/>
  <c r="CS680"/>
  <c r="CP680" s="1"/>
  <c r="CW680"/>
  <c r="CX678"/>
  <c r="CS678"/>
  <c r="CW678"/>
  <c r="CX676"/>
  <c r="CS676"/>
  <c r="CW676"/>
  <c r="CX674"/>
  <c r="CS674"/>
  <c r="CW674"/>
  <c r="CX672"/>
  <c r="CS672"/>
  <c r="CT672" s="1"/>
  <c r="CW672"/>
  <c r="CX670"/>
  <c r="CS670"/>
  <c r="CP670" s="1"/>
  <c r="CW670"/>
  <c r="CX668"/>
  <c r="CS668"/>
  <c r="CW668"/>
  <c r="CX666"/>
  <c r="CS666"/>
  <c r="CU666" s="1"/>
  <c r="CW666"/>
  <c r="CX664"/>
  <c r="CS664"/>
  <c r="CU664" s="1"/>
  <c r="CW664"/>
  <c r="CX662"/>
  <c r="CS662"/>
  <c r="CW662"/>
  <c r="CX660"/>
  <c r="CS660"/>
  <c r="CP660" s="1"/>
  <c r="CW660"/>
  <c r="CX658"/>
  <c r="CS658"/>
  <c r="CT658" s="1"/>
  <c r="CW658"/>
  <c r="CW656"/>
  <c r="CS656"/>
  <c r="CX656"/>
  <c r="CW654"/>
  <c r="CS654"/>
  <c r="CP654" s="1"/>
  <c r="CX654"/>
  <c r="CX652"/>
  <c r="CS652"/>
  <c r="CT652" s="1"/>
  <c r="CW652"/>
  <c r="CW650"/>
  <c r="CS650"/>
  <c r="CX650"/>
  <c r="CX648"/>
  <c r="CS648"/>
  <c r="CW648"/>
  <c r="CW646"/>
  <c r="CS646"/>
  <c r="CU646" s="1"/>
  <c r="CX646"/>
  <c r="CX644"/>
  <c r="CS644"/>
  <c r="CP644" s="1"/>
  <c r="CW644"/>
  <c r="CX642"/>
  <c r="CS642"/>
  <c r="CP642" s="1"/>
  <c r="CW642"/>
  <c r="CX640"/>
  <c r="CS640"/>
  <c r="CT640" s="1"/>
  <c r="CW640"/>
  <c r="CW638"/>
  <c r="CS638"/>
  <c r="CX638"/>
  <c r="CX636"/>
  <c r="CS636"/>
  <c r="CW636"/>
  <c r="CW634"/>
  <c r="CS634"/>
  <c r="CX634"/>
  <c r="CX632"/>
  <c r="CS632"/>
  <c r="CW632"/>
  <c r="CW630"/>
  <c r="CS630"/>
  <c r="CX630"/>
  <c r="CX628"/>
  <c r="CS628"/>
  <c r="CW628"/>
  <c r="CW626"/>
  <c r="CS626"/>
  <c r="CX626"/>
  <c r="CX624"/>
  <c r="CS624"/>
  <c r="CT624" s="1"/>
  <c r="CW624"/>
  <c r="CW622"/>
  <c r="CS622"/>
  <c r="CT622" s="1"/>
  <c r="CX622"/>
  <c r="CX620"/>
  <c r="CS620"/>
  <c r="CP620" s="1"/>
  <c r="CW620"/>
  <c r="CW618"/>
  <c r="CS618"/>
  <c r="CT618" s="1"/>
  <c r="CX618"/>
  <c r="CX616"/>
  <c r="CS616"/>
  <c r="CW616"/>
  <c r="CX614"/>
  <c r="CS614"/>
  <c r="CW614"/>
  <c r="CX612"/>
  <c r="CS612"/>
  <c r="CP612" s="1"/>
  <c r="CW612"/>
  <c r="CW610"/>
  <c r="CS610"/>
  <c r="CU610" s="1"/>
  <c r="CX610"/>
  <c r="CW608"/>
  <c r="CS608"/>
  <c r="CX608"/>
  <c r="CW606"/>
  <c r="CS606"/>
  <c r="CX606"/>
  <c r="CW604"/>
  <c r="CS604"/>
  <c r="CX604"/>
  <c r="CW602"/>
  <c r="CS602"/>
  <c r="CX602"/>
  <c r="CW600"/>
  <c r="CS600"/>
  <c r="CP600" s="1"/>
  <c r="CX600"/>
  <c r="CW598"/>
  <c r="CS598"/>
  <c r="CX598"/>
  <c r="CW596"/>
  <c r="CS596"/>
  <c r="CP596" s="1"/>
  <c r="CX596"/>
  <c r="CW594"/>
  <c r="CS594"/>
  <c r="CX594"/>
  <c r="CW592"/>
  <c r="CS592"/>
  <c r="CX592"/>
  <c r="CW590"/>
  <c r="CS590"/>
  <c r="CX590"/>
  <c r="CW588"/>
  <c r="CS588"/>
  <c r="CT588" s="1"/>
  <c r="CX588"/>
  <c r="CW586"/>
  <c r="CS586"/>
  <c r="CX586"/>
  <c r="CW584"/>
  <c r="CS584"/>
  <c r="CP584" s="1"/>
  <c r="CX584"/>
  <c r="CW582"/>
  <c r="CS582"/>
  <c r="CT582" s="1"/>
  <c r="CX582"/>
  <c r="CW580"/>
  <c r="CS580"/>
  <c r="CT580" s="1"/>
  <c r="CX580"/>
  <c r="CW578"/>
  <c r="CS578"/>
  <c r="CX578"/>
  <c r="CW576"/>
  <c r="CS576"/>
  <c r="CT576" s="1"/>
  <c r="CX576"/>
  <c r="CW574"/>
  <c r="CS574"/>
  <c r="CP574" s="1"/>
  <c r="CX574"/>
  <c r="CW572"/>
  <c r="CS572"/>
  <c r="CT572" s="1"/>
  <c r="CX572"/>
  <c r="CX570"/>
  <c r="CS570"/>
  <c r="CW570"/>
  <c r="CW568"/>
  <c r="CS568"/>
  <c r="CT568" s="1"/>
  <c r="CX568"/>
  <c r="CW566"/>
  <c r="CS566"/>
  <c r="CX566"/>
  <c r="CW564"/>
  <c r="CS564"/>
  <c r="CX564"/>
  <c r="CW562"/>
  <c r="CS562"/>
  <c r="CX562"/>
  <c r="CW560"/>
  <c r="CS560"/>
  <c r="CP560" s="1"/>
  <c r="CX560"/>
  <c r="CW558"/>
  <c r="CS558"/>
  <c r="CX558"/>
  <c r="CW556"/>
  <c r="CS556"/>
  <c r="CU556" s="1"/>
  <c r="CX556"/>
  <c r="CW554"/>
  <c r="CS554"/>
  <c r="CT554" s="1"/>
  <c r="CX554"/>
  <c r="CW552"/>
  <c r="CS552"/>
  <c r="CX552"/>
  <c r="CW550"/>
  <c r="CS550"/>
  <c r="CU550" s="1"/>
  <c r="CX550"/>
  <c r="CW548"/>
  <c r="CS548"/>
  <c r="CP548" s="1"/>
  <c r="CX548"/>
  <c r="CW546"/>
  <c r="CS546"/>
  <c r="CU546" s="1"/>
  <c r="CX546"/>
  <c r="CW544"/>
  <c r="CS544"/>
  <c r="CX544"/>
  <c r="CW542"/>
  <c r="CS542"/>
  <c r="CP542" s="1"/>
  <c r="CX542"/>
  <c r="CW540"/>
  <c r="CS540"/>
  <c r="CT540" s="1"/>
  <c r="CX540"/>
  <c r="CW538"/>
  <c r="CS538"/>
  <c r="CP538" s="1"/>
  <c r="CX538"/>
  <c r="CW536"/>
  <c r="CS536"/>
  <c r="CU536" s="1"/>
  <c r="CX536"/>
  <c r="CW534"/>
  <c r="CS534"/>
  <c r="CX534"/>
  <c r="CW532"/>
  <c r="CS532"/>
  <c r="CT532" s="1"/>
  <c r="CX532"/>
  <c r="CW530"/>
  <c r="CS530"/>
  <c r="CX530"/>
  <c r="CW528"/>
  <c r="CS528"/>
  <c r="CU528" s="1"/>
  <c r="CX528"/>
  <c r="CW526"/>
  <c r="CS526"/>
  <c r="CT526" s="1"/>
  <c r="CX526"/>
  <c r="CW524"/>
  <c r="CS524"/>
  <c r="CP524" s="1"/>
  <c r="CX524"/>
  <c r="CW522"/>
  <c r="CS522"/>
  <c r="CX522"/>
  <c r="CW520"/>
  <c r="CS520"/>
  <c r="CP520" s="1"/>
  <c r="CX520"/>
  <c r="CX518"/>
  <c r="CS518"/>
  <c r="CT518" s="1"/>
  <c r="CW518"/>
  <c r="CX1539"/>
  <c r="CS1539"/>
  <c r="CW1539"/>
  <c r="CX1537"/>
  <c r="CS1537"/>
  <c r="CT1537" s="1"/>
  <c r="CW1537"/>
  <c r="CX1535"/>
  <c r="CS1535"/>
  <c r="CP1535" s="1"/>
  <c r="CW1535"/>
  <c r="CX1533"/>
  <c r="CS1533"/>
  <c r="CW1533"/>
  <c r="CX1531"/>
  <c r="CS1531"/>
  <c r="CW1531"/>
  <c r="CX1529"/>
  <c r="CS1529"/>
  <c r="CP1529" s="1"/>
  <c r="CW1529"/>
  <c r="CX1527"/>
  <c r="CS1527"/>
  <c r="CP1527" s="1"/>
  <c r="CW1527"/>
  <c r="CX1525"/>
  <c r="CS1525"/>
  <c r="CU1525" s="1"/>
  <c r="CW1525"/>
  <c r="CX1523"/>
  <c r="CS1523"/>
  <c r="CW1523"/>
  <c r="CX1521"/>
  <c r="CS1521"/>
  <c r="CW1521"/>
  <c r="CX1519"/>
  <c r="CS1519"/>
  <c r="CT1519" s="1"/>
  <c r="CW1519"/>
  <c r="CX1517"/>
  <c r="CS1517"/>
  <c r="CU1517" s="1"/>
  <c r="CW1517"/>
  <c r="CX1515"/>
  <c r="CS1515"/>
  <c r="CP1515" s="1"/>
  <c r="CW1515"/>
  <c r="CX1513"/>
  <c r="CS1513"/>
  <c r="CW1513"/>
  <c r="CW1511"/>
  <c r="CS1511"/>
  <c r="CX1511"/>
  <c r="CW1509"/>
  <c r="CS1509"/>
  <c r="CX1509"/>
  <c r="CW1507"/>
  <c r="CS1507"/>
  <c r="CX1507"/>
  <c r="CW1505"/>
  <c r="CS1505"/>
  <c r="CP1505" s="1"/>
  <c r="CX1505"/>
  <c r="CW1503"/>
  <c r="CS1503"/>
  <c r="CP1503" s="1"/>
  <c r="CX1503"/>
  <c r="CW1501"/>
  <c r="CS1501"/>
  <c r="CX1501"/>
  <c r="CW1499"/>
  <c r="CS1499"/>
  <c r="CP1499" s="1"/>
  <c r="CX1499"/>
  <c r="CW1497"/>
  <c r="CS1497"/>
  <c r="CX1497"/>
  <c r="CW1495"/>
  <c r="CS1495"/>
  <c r="CU1495" s="1"/>
  <c r="CX1495"/>
  <c r="CW1493"/>
  <c r="CS1493"/>
  <c r="CX1493"/>
  <c r="CW1491"/>
  <c r="CS1491"/>
  <c r="CU1491" s="1"/>
  <c r="CX1491"/>
  <c r="CW1489"/>
  <c r="CS1489"/>
  <c r="CX1489"/>
  <c r="CW1487"/>
  <c r="CS1487"/>
  <c r="CP1487" s="1"/>
  <c r="CX1487"/>
  <c r="CW1485"/>
  <c r="CS1485"/>
  <c r="CU1485" s="1"/>
  <c r="CX1485"/>
  <c r="CW1483"/>
  <c r="CS1483"/>
  <c r="CU1483" s="1"/>
  <c r="CX1483"/>
  <c r="CW1481"/>
  <c r="CS1481"/>
  <c r="CX1481"/>
  <c r="CW1479"/>
  <c r="CS1479"/>
  <c r="CT1479" s="1"/>
  <c r="CX1479"/>
  <c r="CW1477"/>
  <c r="CS1477"/>
  <c r="CX1477"/>
  <c r="CW1475"/>
  <c r="CS1475"/>
  <c r="CX1475"/>
  <c r="CW1473"/>
  <c r="CS1473"/>
  <c r="CX1473"/>
  <c r="CX1471"/>
  <c r="CS1471"/>
  <c r="CW1471"/>
  <c r="CX1469"/>
  <c r="CS1469"/>
  <c r="CP1469" s="1"/>
  <c r="CW1469"/>
  <c r="CX1467"/>
  <c r="CS1467"/>
  <c r="CW1467"/>
  <c r="CX1465"/>
  <c r="CS1465"/>
  <c r="CP1465" s="1"/>
  <c r="CW1465"/>
  <c r="CX1463"/>
  <c r="CS1463"/>
  <c r="CW1463"/>
  <c r="CX1459"/>
  <c r="CS1459"/>
  <c r="CW1459"/>
  <c r="CX1457"/>
  <c r="CS1457"/>
  <c r="CU1457" s="1"/>
  <c r="CW1457"/>
  <c r="CX1455"/>
  <c r="CS1455"/>
  <c r="CU1455" s="1"/>
  <c r="CW1455"/>
  <c r="CX1453"/>
  <c r="CS1453"/>
  <c r="CT1453" s="1"/>
  <c r="CW1453"/>
  <c r="CX1451"/>
  <c r="CS1451"/>
  <c r="CP1451" s="1"/>
  <c r="CW1451"/>
  <c r="CX1449"/>
  <c r="CS1449"/>
  <c r="CU1449" s="1"/>
  <c r="CW1449"/>
  <c r="CX1447"/>
  <c r="CS1447"/>
  <c r="CW1447"/>
  <c r="CX1443"/>
  <c r="CS1443"/>
  <c r="CU1443" s="1"/>
  <c r="CW1443"/>
  <c r="CX1441"/>
  <c r="CS1441"/>
  <c r="CW1441"/>
  <c r="CX1439"/>
  <c r="CS1439"/>
  <c r="CW1439"/>
  <c r="CX1437"/>
  <c r="CS1437"/>
  <c r="CW1437"/>
  <c r="CX1435"/>
  <c r="CS1435"/>
  <c r="CT1435" s="1"/>
  <c r="CW1435"/>
  <c r="CX1433"/>
  <c r="CS1433"/>
  <c r="CW1433"/>
  <c r="CX1431"/>
  <c r="CS1431"/>
  <c r="CU1431" s="1"/>
  <c r="CW1431"/>
  <c r="CX1429"/>
  <c r="CS1429"/>
  <c r="CU1429" s="1"/>
  <c r="CW1429"/>
  <c r="CX1427"/>
  <c r="CS1427"/>
  <c r="CP1427" s="1"/>
  <c r="CW1427"/>
  <c r="CX1425"/>
  <c r="CS1425"/>
  <c r="CW1425"/>
  <c r="CX1423"/>
  <c r="CS1423"/>
  <c r="CW1423"/>
  <c r="CX1421"/>
  <c r="CS1421"/>
  <c r="CT1421" s="1"/>
  <c r="CW1421"/>
  <c r="CX1419"/>
  <c r="CS1419"/>
  <c r="CW1419"/>
  <c r="CX1417"/>
  <c r="CS1417"/>
  <c r="CW1417"/>
  <c r="CX1415"/>
  <c r="CS1415"/>
  <c r="CW1415"/>
  <c r="CX1413"/>
  <c r="CS1413"/>
  <c r="CW1413"/>
  <c r="CX1411"/>
  <c r="CS1411"/>
  <c r="CP1411" s="1"/>
  <c r="CW1411"/>
  <c r="CX1409"/>
  <c r="CS1409"/>
  <c r="CT1409" s="1"/>
  <c r="CW1409"/>
  <c r="CX1407"/>
  <c r="CS1407"/>
  <c r="CU1407" s="1"/>
  <c r="CW1407"/>
  <c r="CX1405"/>
  <c r="CS1405"/>
  <c r="CU1405" s="1"/>
  <c r="CW1405"/>
  <c r="CX1403"/>
  <c r="CS1403"/>
  <c r="CU1403" s="1"/>
  <c r="CW1403"/>
  <c r="CX1401"/>
  <c r="CS1401"/>
  <c r="CT1401" s="1"/>
  <c r="CW1401"/>
  <c r="CX1399"/>
  <c r="CS1399"/>
  <c r="CW1399"/>
  <c r="CX1397"/>
  <c r="CS1397"/>
  <c r="CW1397"/>
  <c r="CX1395"/>
  <c r="CS1395"/>
  <c r="CU1395" s="1"/>
  <c r="CW1395"/>
  <c r="CX1393"/>
  <c r="CS1393"/>
  <c r="CW1393"/>
  <c r="CX1391"/>
  <c r="CS1391"/>
  <c r="CU1391" s="1"/>
  <c r="CW1391"/>
  <c r="CX1389"/>
  <c r="CS1389"/>
  <c r="CT1389" s="1"/>
  <c r="CW1389"/>
  <c r="CX1387"/>
  <c r="CS1387"/>
  <c r="CP1387" s="1"/>
  <c r="CW1387"/>
  <c r="CX1385"/>
  <c r="CS1385"/>
  <c r="CW1385"/>
  <c r="CX1383"/>
  <c r="CS1383"/>
  <c r="CW1383"/>
  <c r="CX1381"/>
  <c r="CS1381"/>
  <c r="CW1381"/>
  <c r="CX1379"/>
  <c r="CS1379"/>
  <c r="CW1379"/>
  <c r="CX1377"/>
  <c r="CS1377"/>
  <c r="CW1377"/>
  <c r="CX1375"/>
  <c r="CS1375"/>
  <c r="CW1375"/>
  <c r="CX1373"/>
  <c r="CS1373"/>
  <c r="CU1373" s="1"/>
  <c r="CW1373"/>
  <c r="CX1371"/>
  <c r="CS1371"/>
  <c r="CW1371"/>
  <c r="CX1369"/>
  <c r="CS1369"/>
  <c r="CW1369"/>
  <c r="CX1367"/>
  <c r="CS1367"/>
  <c r="CP1367" s="1"/>
  <c r="CW1367"/>
  <c r="CX1365"/>
  <c r="CS1365"/>
  <c r="CP1365" s="1"/>
  <c r="CW1365"/>
  <c r="CX1363"/>
  <c r="CS1363"/>
  <c r="CT1363" s="1"/>
  <c r="CW1363"/>
  <c r="CX1361"/>
  <c r="CS1361"/>
  <c r="CW1361"/>
  <c r="CX1359"/>
  <c r="CS1359"/>
  <c r="CT1359" s="1"/>
  <c r="CW1359"/>
  <c r="CX1357"/>
  <c r="CS1357"/>
  <c r="CW1357"/>
  <c r="CX1355"/>
  <c r="CS1355"/>
  <c r="CW1355"/>
  <c r="CX1353"/>
  <c r="CS1353"/>
  <c r="CW1353"/>
  <c r="CX1351"/>
  <c r="CS1351"/>
  <c r="CW1351"/>
  <c r="CX1349"/>
  <c r="CS1349"/>
  <c r="CT1349" s="1"/>
  <c r="CW1349"/>
  <c r="CX1347"/>
  <c r="CS1347"/>
  <c r="CW1347"/>
  <c r="CX1345"/>
  <c r="CS1345"/>
  <c r="CW1345"/>
  <c r="CX1343"/>
  <c r="CS1343"/>
  <c r="CU1343" s="1"/>
  <c r="CW1343"/>
  <c r="CX1341"/>
  <c r="CS1341"/>
  <c r="CT1341" s="1"/>
  <c r="CW1341"/>
  <c r="CX1339"/>
  <c r="CS1339"/>
  <c r="CW1339"/>
  <c r="CX1337"/>
  <c r="CS1337"/>
  <c r="CW1337"/>
  <c r="CX1335"/>
  <c r="CS1335"/>
  <c r="CW1335"/>
  <c r="CX1333"/>
  <c r="CS1333"/>
  <c r="CW1333"/>
  <c r="CX1331"/>
  <c r="CS1331"/>
  <c r="CW1331"/>
  <c r="CX1329"/>
  <c r="CS1329"/>
  <c r="CP1329" s="1"/>
  <c r="CW1329"/>
  <c r="CX1327"/>
  <c r="CS1327"/>
  <c r="CW1327"/>
  <c r="CX1325"/>
  <c r="CS1325"/>
  <c r="CU1325" s="1"/>
  <c r="CW1325"/>
  <c r="CX1323"/>
  <c r="CS1323"/>
  <c r="CW1323"/>
  <c r="CX1321"/>
  <c r="CS1321"/>
  <c r="CP1321" s="1"/>
  <c r="CW1321"/>
  <c r="CX1319"/>
  <c r="CS1319"/>
  <c r="CW1319"/>
  <c r="CX1317"/>
  <c r="CS1317"/>
  <c r="CW1317"/>
  <c r="CX1315"/>
  <c r="CS1315"/>
  <c r="CW1315"/>
  <c r="CX1313"/>
  <c r="CS1313"/>
  <c r="CP1313" s="1"/>
  <c r="CW1313"/>
  <c r="CX1311"/>
  <c r="CS1311"/>
  <c r="CU1311" s="1"/>
  <c r="CW1311"/>
  <c r="CX1309"/>
  <c r="CS1309"/>
  <c r="CP1309" s="1"/>
  <c r="CW1309"/>
  <c r="CX1307"/>
  <c r="CS1307"/>
  <c r="CW1307"/>
  <c r="CX1305"/>
  <c r="CS1305"/>
  <c r="CW1305"/>
  <c r="CW1303"/>
  <c r="CS1303"/>
  <c r="CU1303" s="1"/>
  <c r="CX1303"/>
  <c r="CW1301"/>
  <c r="CS1301"/>
  <c r="CU1301" s="1"/>
  <c r="CX1301"/>
  <c r="CW1299"/>
  <c r="CS1299"/>
  <c r="CX1299"/>
  <c r="CW1297"/>
  <c r="CS1297"/>
  <c r="CX1297"/>
  <c r="CW1295"/>
  <c r="CS1295"/>
  <c r="CT1295" s="1"/>
  <c r="CX1295"/>
  <c r="CW1293"/>
  <c r="CS1293"/>
  <c r="CX1293"/>
  <c r="CW1291"/>
  <c r="CS1291"/>
  <c r="CP1291" s="1"/>
  <c r="CX1291"/>
  <c r="CW1289"/>
  <c r="CS1289"/>
  <c r="CX1289"/>
  <c r="CW1287"/>
  <c r="CS1287"/>
  <c r="CX1287"/>
  <c r="CW1285"/>
  <c r="CS1285"/>
  <c r="CX1285"/>
  <c r="CW1283"/>
  <c r="CS1283"/>
  <c r="CX1283"/>
  <c r="CW1281"/>
  <c r="CS1281"/>
  <c r="CP1281" s="1"/>
  <c r="CX1281"/>
  <c r="CW1279"/>
  <c r="CS1279"/>
  <c r="CX1279"/>
  <c r="CW1277"/>
  <c r="CS1277"/>
  <c r="CX1277"/>
  <c r="CW1275"/>
  <c r="CS1275"/>
  <c r="CX1275"/>
  <c r="CW1273"/>
  <c r="CS1273"/>
  <c r="CX1273"/>
  <c r="CW1271"/>
  <c r="CS1271"/>
  <c r="CX1271"/>
  <c r="CW1269"/>
  <c r="CS1269"/>
  <c r="CX1269"/>
  <c r="CW1267"/>
  <c r="CS1267"/>
  <c r="CP1267" s="1"/>
  <c r="CX1267"/>
  <c r="CW1265"/>
  <c r="CS1265"/>
  <c r="CP1265" s="1"/>
  <c r="CX1265"/>
  <c r="CW1263"/>
  <c r="CS1263"/>
  <c r="CX1263"/>
  <c r="CW1261"/>
  <c r="CS1261"/>
  <c r="CX1261"/>
  <c r="CW1259"/>
  <c r="CS1259"/>
  <c r="CP1259" s="1"/>
  <c r="CX1259"/>
  <c r="CW1257"/>
  <c r="CS1257"/>
  <c r="CX1257"/>
  <c r="CW1255"/>
  <c r="CS1255"/>
  <c r="CP1255" s="1"/>
  <c r="CX1255"/>
  <c r="CW1253"/>
  <c r="CS1253"/>
  <c r="CU1253" s="1"/>
  <c r="CX1253"/>
  <c r="CW1251"/>
  <c r="CS1251"/>
  <c r="CT1251" s="1"/>
  <c r="CX1251"/>
  <c r="CW1249"/>
  <c r="CS1249"/>
  <c r="CX1249"/>
  <c r="CW1247"/>
  <c r="CS1247"/>
  <c r="CT1247" s="1"/>
  <c r="CX1247"/>
  <c r="CW1245"/>
  <c r="CS1245"/>
  <c r="CX1245"/>
  <c r="CW1243"/>
  <c r="CS1243"/>
  <c r="CX1243"/>
  <c r="CW1241"/>
  <c r="CS1241"/>
  <c r="CX1241"/>
  <c r="CW1239"/>
  <c r="CS1239"/>
  <c r="CT1239" s="1"/>
  <c r="CX1239"/>
  <c r="CW1237"/>
  <c r="CS1237"/>
  <c r="CX1237"/>
  <c r="CW1235"/>
  <c r="CS1235"/>
  <c r="CX1235"/>
  <c r="CW1233"/>
  <c r="CS1233"/>
  <c r="CT1233" s="1"/>
  <c r="CX1233"/>
  <c r="CW1231"/>
  <c r="CS1231"/>
  <c r="CX1231"/>
  <c r="CW1229"/>
  <c r="CS1229"/>
  <c r="CX1229"/>
  <c r="CW1227"/>
  <c r="CS1227"/>
  <c r="CP1227" s="1"/>
  <c r="CX1227"/>
  <c r="CW1225"/>
  <c r="CS1225"/>
  <c r="CT1225" s="1"/>
  <c r="CX1225"/>
  <c r="CW1223"/>
  <c r="CS1223"/>
  <c r="CP1223" s="1"/>
  <c r="CX1223"/>
  <c r="CW1221"/>
  <c r="CS1221"/>
  <c r="CX1221"/>
  <c r="CW1219"/>
  <c r="CS1219"/>
  <c r="CX1219"/>
  <c r="CW1217"/>
  <c r="CS1217"/>
  <c r="CX1217"/>
  <c r="CW1215"/>
  <c r="CS1215"/>
  <c r="CX1215"/>
  <c r="CW1213"/>
  <c r="CS1213"/>
  <c r="CX1213"/>
  <c r="CW1211"/>
  <c r="CS1211"/>
  <c r="CX1211"/>
  <c r="CW1209"/>
  <c r="CS1209"/>
  <c r="CP1209" s="1"/>
  <c r="CX1209"/>
  <c r="CW1207"/>
  <c r="CS1207"/>
  <c r="CU1207" s="1"/>
  <c r="CX1207"/>
  <c r="CW1205"/>
  <c r="CS1205"/>
  <c r="CX1205"/>
  <c r="CW1203"/>
  <c r="CS1203"/>
  <c r="CU1203" s="1"/>
  <c r="CX1203"/>
  <c r="CW1201"/>
  <c r="CS1201"/>
  <c r="CP1201" s="1"/>
  <c r="CX1201"/>
  <c r="CW1199"/>
  <c r="CS1199"/>
  <c r="CX1199"/>
  <c r="CW1197"/>
  <c r="CS1197"/>
  <c r="CU1197" s="1"/>
  <c r="CX1197"/>
  <c r="CW1195"/>
  <c r="CS1195"/>
  <c r="CX1195"/>
  <c r="CW1193"/>
  <c r="CS1193"/>
  <c r="CU1193" s="1"/>
  <c r="CX1193"/>
  <c r="CW1191"/>
  <c r="CS1191"/>
  <c r="CU1191" s="1"/>
  <c r="CX1191"/>
  <c r="CW1189"/>
  <c r="CS1189"/>
  <c r="CU1189" s="1"/>
  <c r="CX1189"/>
  <c r="CX1187"/>
  <c r="CS1187"/>
  <c r="CW1187"/>
  <c r="CX1185"/>
  <c r="CS1185"/>
  <c r="CT1185" s="1"/>
  <c r="CW1185"/>
  <c r="CX1183"/>
  <c r="CS1183"/>
  <c r="CU1183" s="1"/>
  <c r="CW1183"/>
  <c r="CX1181"/>
  <c r="CS1181"/>
  <c r="CW1181"/>
  <c r="CX1179"/>
  <c r="CS1179"/>
  <c r="CU1179" s="1"/>
  <c r="CW1179"/>
  <c r="CX1177"/>
  <c r="CS1177"/>
  <c r="CW1177"/>
  <c r="CX1175"/>
  <c r="CS1175"/>
  <c r="CP1175" s="1"/>
  <c r="CW1175"/>
  <c r="CX1173"/>
  <c r="CS1173"/>
  <c r="CW1173"/>
  <c r="CX1171"/>
  <c r="CS1171"/>
  <c r="CW1171"/>
  <c r="CX1169"/>
  <c r="CS1169"/>
  <c r="CW1169"/>
  <c r="CX1167"/>
  <c r="CS1167"/>
  <c r="CU1167" s="1"/>
  <c r="CW1167"/>
  <c r="CX1165"/>
  <c r="CS1165"/>
  <c r="CW1165"/>
  <c r="CX1163"/>
  <c r="CS1163"/>
  <c r="CW1163"/>
  <c r="CX1161"/>
  <c r="CS1161"/>
  <c r="CW1161"/>
  <c r="CX1159"/>
  <c r="CS1159"/>
  <c r="CW1159"/>
  <c r="CX1157"/>
  <c r="CS1157"/>
  <c r="CU1157" s="1"/>
  <c r="CW1157"/>
  <c r="CX1155"/>
  <c r="CS1155"/>
  <c r="CU1155" s="1"/>
  <c r="CW1155"/>
  <c r="CX1153"/>
  <c r="CS1153"/>
  <c r="CW1153"/>
  <c r="CX1151"/>
  <c r="CS1151"/>
  <c r="CP1151" s="1"/>
  <c r="CW1151"/>
  <c r="CX1149"/>
  <c r="CS1149"/>
  <c r="CW1149"/>
  <c r="CX1147"/>
  <c r="CS1147"/>
  <c r="CW1147"/>
  <c r="CX1145"/>
  <c r="CS1145"/>
  <c r="CW1145"/>
  <c r="CW1143"/>
  <c r="CS1143"/>
  <c r="CX1143"/>
  <c r="CX1141"/>
  <c r="CS1141"/>
  <c r="CT1141" s="1"/>
  <c r="CW1141"/>
  <c r="CX1139"/>
  <c r="CS1139"/>
  <c r="CW1139"/>
  <c r="CX1137"/>
  <c r="CS1137"/>
  <c r="CP1137" s="1"/>
  <c r="CW1137"/>
  <c r="CW1135"/>
  <c r="CS1135"/>
  <c r="CX1135"/>
  <c r="CX1133"/>
  <c r="CS1133"/>
  <c r="CW1133"/>
  <c r="CX1131"/>
  <c r="CS1131"/>
  <c r="CP1131" s="1"/>
  <c r="CW1131"/>
  <c r="CX1129"/>
  <c r="CS1129"/>
  <c r="CW1129"/>
  <c r="CX1127"/>
  <c r="CS1127"/>
  <c r="CP1127" s="1"/>
  <c r="CW1127"/>
  <c r="CX1125"/>
  <c r="CS1125"/>
  <c r="CW1125"/>
  <c r="CX1123"/>
  <c r="CS1123"/>
  <c r="CU1123" s="1"/>
  <c r="CW1123"/>
  <c r="CX1121"/>
  <c r="CS1121"/>
  <c r="CW1121"/>
  <c r="CW1119"/>
  <c r="CS1119"/>
  <c r="CP1119" s="1"/>
  <c r="CX1119"/>
  <c r="CX1117"/>
  <c r="CS1117"/>
  <c r="CW1117"/>
  <c r="CX1115"/>
  <c r="CS1115"/>
  <c r="CW1115"/>
  <c r="CX1113"/>
  <c r="CS1113"/>
  <c r="CW1113"/>
  <c r="CX1111"/>
  <c r="CS1111"/>
  <c r="CW1111"/>
  <c r="CX1109"/>
  <c r="CS1109"/>
  <c r="CW1109"/>
  <c r="CX1107"/>
  <c r="CS1107"/>
  <c r="CW1107"/>
  <c r="CX1105"/>
  <c r="CS1105"/>
  <c r="CW1105"/>
  <c r="CW1103"/>
  <c r="CS1103"/>
  <c r="CX1103"/>
  <c r="CX1101"/>
  <c r="CS1101"/>
  <c r="CW1101"/>
  <c r="CX1099"/>
  <c r="CS1099"/>
  <c r="CW1099"/>
  <c r="CX1097"/>
  <c r="CS1097"/>
  <c r="CW1097"/>
  <c r="CX1095"/>
  <c r="CS1095"/>
  <c r="CW1095"/>
  <c r="CX1093"/>
  <c r="CS1093"/>
  <c r="CW1093"/>
  <c r="CX1091"/>
  <c r="CS1091"/>
  <c r="CW1091"/>
  <c r="CX1089"/>
  <c r="CS1089"/>
  <c r="CW1089"/>
  <c r="CW1087"/>
  <c r="CS1087"/>
  <c r="CX1087"/>
  <c r="CX1085"/>
  <c r="CS1085"/>
  <c r="CW1085"/>
  <c r="CX1083"/>
  <c r="CS1083"/>
  <c r="CW1083"/>
  <c r="CX1081"/>
  <c r="CS1081"/>
  <c r="CW1081"/>
  <c r="CX1079"/>
  <c r="CS1079"/>
  <c r="CW1079"/>
  <c r="CX1077"/>
  <c r="CS1077"/>
  <c r="CW1077"/>
  <c r="CX1075"/>
  <c r="CS1075"/>
  <c r="CW1075"/>
  <c r="CX1073"/>
  <c r="CS1073"/>
  <c r="CW1073"/>
  <c r="CW1071"/>
  <c r="CS1071"/>
  <c r="CX1071"/>
  <c r="CX1069"/>
  <c r="CS1069"/>
  <c r="CW1069"/>
  <c r="CX1067"/>
  <c r="CS1067"/>
  <c r="CW1067"/>
  <c r="CX1065"/>
  <c r="CS1065"/>
  <c r="CW1065"/>
  <c r="CX1063"/>
  <c r="CS1063"/>
  <c r="CW1063"/>
  <c r="CX1061"/>
  <c r="CS1061"/>
  <c r="CW1061"/>
  <c r="CX1059"/>
  <c r="CS1059"/>
  <c r="CW1059"/>
  <c r="CX1057"/>
  <c r="CS1057"/>
  <c r="CW1057"/>
  <c r="CW1055"/>
  <c r="CS1055"/>
  <c r="CX1055"/>
  <c r="CX1053"/>
  <c r="CS1053"/>
  <c r="CW1053"/>
  <c r="CX1051"/>
  <c r="CS1051"/>
  <c r="CW1051"/>
  <c r="CX1049"/>
  <c r="CS1049"/>
  <c r="CW1049"/>
  <c r="CX1047"/>
  <c r="CS1047"/>
  <c r="CW1047"/>
  <c r="CX1045"/>
  <c r="CS1045"/>
  <c r="CW1045"/>
  <c r="CX1043"/>
  <c r="CS1043"/>
  <c r="CW1043"/>
  <c r="CX1041"/>
  <c r="CS1041"/>
  <c r="CW1041"/>
  <c r="CW1039"/>
  <c r="CS1039"/>
  <c r="CX1039"/>
  <c r="CX1037"/>
  <c r="CS1037"/>
  <c r="CW1037"/>
  <c r="CX1035"/>
  <c r="CS1035"/>
  <c r="CW1035"/>
  <c r="CX1033"/>
  <c r="CS1033"/>
  <c r="CW1033"/>
  <c r="CX1031"/>
  <c r="CS1031"/>
  <c r="CW1031"/>
  <c r="CX1029"/>
  <c r="CS1029"/>
  <c r="CW1029"/>
  <c r="CX1027"/>
  <c r="CS1027"/>
  <c r="CW1027"/>
  <c r="CX1025"/>
  <c r="CS1025"/>
  <c r="CW1025"/>
  <c r="CX1023"/>
  <c r="CS1023"/>
  <c r="CW1023"/>
  <c r="CX1021"/>
  <c r="CS1021"/>
  <c r="CW1021"/>
  <c r="CX1019"/>
  <c r="CS1019"/>
  <c r="CW1019"/>
  <c r="CX1017"/>
  <c r="CS1017"/>
  <c r="CW1017"/>
  <c r="CX1015"/>
  <c r="CS1015"/>
  <c r="CW1015"/>
  <c r="CX1013"/>
  <c r="CS1013"/>
  <c r="CW1013"/>
  <c r="CX1011"/>
  <c r="CS1011"/>
  <c r="CW1011"/>
  <c r="CX1009"/>
  <c r="CS1009"/>
  <c r="CW1009"/>
  <c r="CX1007"/>
  <c r="CS1007"/>
  <c r="CW1007"/>
  <c r="CX1005"/>
  <c r="CS1005"/>
  <c r="CW1005"/>
  <c r="CX1003"/>
  <c r="CS1003"/>
  <c r="CW1003"/>
  <c r="CX1001"/>
  <c r="CS1001"/>
  <c r="CW1001"/>
  <c r="CX999"/>
  <c r="CS999"/>
  <c r="CW999"/>
  <c r="CX997"/>
  <c r="CS997"/>
  <c r="CW997"/>
  <c r="CX995"/>
  <c r="CS995"/>
  <c r="CW995"/>
  <c r="CX993"/>
  <c r="CS993"/>
  <c r="CW993"/>
  <c r="CX991"/>
  <c r="CS991"/>
  <c r="CW991"/>
  <c r="CX989"/>
  <c r="CS989"/>
  <c r="CW989"/>
  <c r="CX987"/>
  <c r="CS987"/>
  <c r="CW987"/>
  <c r="CX985"/>
  <c r="CS985"/>
  <c r="CW985"/>
  <c r="CX983"/>
  <c r="CS983"/>
  <c r="CW983"/>
  <c r="CX981"/>
  <c r="CS981"/>
  <c r="CW981"/>
  <c r="CX979"/>
  <c r="CS979"/>
  <c r="CW979"/>
  <c r="CX977"/>
  <c r="CS977"/>
  <c r="CW977"/>
  <c r="CX975"/>
  <c r="CS975"/>
  <c r="CW975"/>
  <c r="CX973"/>
  <c r="CS973"/>
  <c r="CW973"/>
  <c r="CX971"/>
  <c r="CS971"/>
  <c r="CW971"/>
  <c r="CX969"/>
  <c r="CS969"/>
  <c r="CW969"/>
  <c r="CX967"/>
  <c r="CS967"/>
  <c r="CW967"/>
  <c r="CX965"/>
  <c r="CS965"/>
  <c r="CW965"/>
  <c r="CX963"/>
  <c r="CS963"/>
  <c r="CW963"/>
  <c r="CX961"/>
  <c r="CS961"/>
  <c r="CW961"/>
  <c r="CX959"/>
  <c r="CS959"/>
  <c r="CW959"/>
  <c r="CX957"/>
  <c r="CS957"/>
  <c r="CW957"/>
  <c r="CX955"/>
  <c r="CS955"/>
  <c r="CW955"/>
  <c r="CX953"/>
  <c r="CS953"/>
  <c r="CW953"/>
  <c r="CX951"/>
  <c r="CS951"/>
  <c r="CW951"/>
  <c r="CX949"/>
  <c r="CS949"/>
  <c r="CW949"/>
  <c r="CX947"/>
  <c r="CS947"/>
  <c r="CW947"/>
  <c r="CX945"/>
  <c r="CS945"/>
  <c r="CW945"/>
  <c r="CX943"/>
  <c r="CS943"/>
  <c r="CW943"/>
  <c r="CX941"/>
  <c r="CS941"/>
  <c r="CW941"/>
  <c r="CX939"/>
  <c r="CS939"/>
  <c r="CW939"/>
  <c r="CX937"/>
  <c r="CS937"/>
  <c r="CW937"/>
  <c r="CX935"/>
  <c r="CS935"/>
  <c r="CW935"/>
  <c r="CX933"/>
  <c r="CS933"/>
  <c r="CW933"/>
  <c r="CX931"/>
  <c r="CS931"/>
  <c r="CW931"/>
  <c r="CX929"/>
  <c r="CS929"/>
  <c r="CW929"/>
  <c r="CX927"/>
  <c r="CS927"/>
  <c r="CW927"/>
  <c r="CX925"/>
  <c r="CS925"/>
  <c r="CW925"/>
  <c r="CX923"/>
  <c r="CS923"/>
  <c r="CW923"/>
  <c r="CX921"/>
  <c r="CS921"/>
  <c r="CW921"/>
  <c r="CX919"/>
  <c r="CS919"/>
  <c r="CW919"/>
  <c r="CX917"/>
  <c r="CS917"/>
  <c r="CW917"/>
  <c r="CX915"/>
  <c r="CS915"/>
  <c r="CW915"/>
  <c r="CX913"/>
  <c r="CS913"/>
  <c r="CW913"/>
  <c r="CX911"/>
  <c r="CS911"/>
  <c r="CW911"/>
  <c r="CX909"/>
  <c r="CS909"/>
  <c r="CW909"/>
  <c r="CX907"/>
  <c r="CS907"/>
  <c r="CW907"/>
  <c r="CX905"/>
  <c r="CS905"/>
  <c r="CW905"/>
  <c r="CW903"/>
  <c r="CS903"/>
  <c r="CX903"/>
  <c r="CW901"/>
  <c r="CS901"/>
  <c r="CX901"/>
  <c r="CW899"/>
  <c r="CS899"/>
  <c r="CX899"/>
  <c r="CW897"/>
  <c r="CS897"/>
  <c r="CX897"/>
  <c r="CW895"/>
  <c r="CS895"/>
  <c r="CX895"/>
  <c r="CW893"/>
  <c r="CS893"/>
  <c r="CX893"/>
  <c r="CW891"/>
  <c r="CS891"/>
  <c r="CX891"/>
  <c r="CW889"/>
  <c r="CS889"/>
  <c r="CX889"/>
  <c r="CW887"/>
  <c r="CS887"/>
  <c r="CX887"/>
  <c r="CW885"/>
  <c r="CS885"/>
  <c r="CX885"/>
  <c r="CW883"/>
  <c r="CS883"/>
  <c r="CX883"/>
  <c r="CW881"/>
  <c r="CS881"/>
  <c r="CX881"/>
  <c r="CW879"/>
  <c r="CS879"/>
  <c r="CX879"/>
  <c r="CW877"/>
  <c r="CS877"/>
  <c r="CX877"/>
  <c r="CW875"/>
  <c r="CS875"/>
  <c r="CX875"/>
  <c r="CW873"/>
  <c r="CS873"/>
  <c r="CX873"/>
  <c r="CW871"/>
  <c r="CS871"/>
  <c r="CX871"/>
  <c r="CW869"/>
  <c r="CS869"/>
  <c r="CX869"/>
  <c r="CW867"/>
  <c r="CS867"/>
  <c r="CX867"/>
  <c r="CW865"/>
  <c r="CS865"/>
  <c r="CX865"/>
  <c r="CW863"/>
  <c r="CS863"/>
  <c r="CX863"/>
  <c r="CW861"/>
  <c r="CS861"/>
  <c r="CX861"/>
  <c r="CW859"/>
  <c r="CS859"/>
  <c r="CX859"/>
  <c r="CW857"/>
  <c r="CS857"/>
  <c r="CX857"/>
  <c r="CW855"/>
  <c r="CS855"/>
  <c r="CX855"/>
  <c r="CW853"/>
  <c r="CS853"/>
  <c r="CX853"/>
  <c r="CW851"/>
  <c r="CS851"/>
  <c r="CX851"/>
  <c r="CW849"/>
  <c r="CS849"/>
  <c r="CX849"/>
  <c r="CW847"/>
  <c r="CS847"/>
  <c r="CX847"/>
  <c r="CW845"/>
  <c r="CS845"/>
  <c r="CX845"/>
  <c r="CW843"/>
  <c r="CS843"/>
  <c r="CX843"/>
  <c r="CW841"/>
  <c r="CS841"/>
  <c r="CX841"/>
  <c r="CW839"/>
  <c r="CS839"/>
  <c r="CX839"/>
  <c r="CW837"/>
  <c r="CS837"/>
  <c r="CX837"/>
  <c r="CW835"/>
  <c r="CS835"/>
  <c r="CX835"/>
  <c r="CW833"/>
  <c r="CS833"/>
  <c r="CX833"/>
  <c r="CW831"/>
  <c r="CS831"/>
  <c r="CX831"/>
  <c r="CW829"/>
  <c r="CS829"/>
  <c r="CX829"/>
  <c r="CW827"/>
  <c r="CS827"/>
  <c r="CX827"/>
  <c r="CW825"/>
  <c r="CS825"/>
  <c r="CX825"/>
  <c r="CW823"/>
  <c r="CS823"/>
  <c r="CX823"/>
  <c r="CW821"/>
  <c r="CS821"/>
  <c r="CX821"/>
  <c r="CW819"/>
  <c r="CS819"/>
  <c r="CX819"/>
  <c r="CW817"/>
  <c r="CS817"/>
  <c r="CX817"/>
  <c r="CW815"/>
  <c r="CS815"/>
  <c r="CX815"/>
  <c r="CW813"/>
  <c r="CS813"/>
  <c r="CX813"/>
  <c r="CW811"/>
  <c r="CS811"/>
  <c r="CX811"/>
  <c r="CW809"/>
  <c r="CS809"/>
  <c r="CX809"/>
  <c r="CW807"/>
  <c r="CS807"/>
  <c r="CX807"/>
  <c r="CW805"/>
  <c r="CS805"/>
  <c r="CX805"/>
  <c r="CW803"/>
  <c r="CS803"/>
  <c r="CX803"/>
  <c r="CW801"/>
  <c r="CS801"/>
  <c r="CX801"/>
  <c r="CW799"/>
  <c r="CS799"/>
  <c r="CX799"/>
  <c r="CW797"/>
  <c r="CS797"/>
  <c r="CX797"/>
  <c r="CW795"/>
  <c r="CS795"/>
  <c r="CX795"/>
  <c r="CW793"/>
  <c r="CS793"/>
  <c r="CX793"/>
  <c r="CW791"/>
  <c r="CS791"/>
  <c r="CX791"/>
  <c r="CW789"/>
  <c r="CS789"/>
  <c r="CX789"/>
  <c r="CW787"/>
  <c r="CS787"/>
  <c r="CX787"/>
  <c r="CW785"/>
  <c r="CS785"/>
  <c r="CX785"/>
  <c r="CW783"/>
  <c r="CS783"/>
  <c r="CX783"/>
  <c r="CW781"/>
  <c r="CS781"/>
  <c r="CX781"/>
  <c r="CW779"/>
  <c r="CS779"/>
  <c r="CX779"/>
  <c r="CW777"/>
  <c r="CS777"/>
  <c r="CX777"/>
  <c r="CW775"/>
  <c r="CS775"/>
  <c r="CX775"/>
  <c r="CW773"/>
  <c r="CS773"/>
  <c r="CX773"/>
  <c r="CW771"/>
  <c r="CS771"/>
  <c r="CX771"/>
  <c r="CW769"/>
  <c r="CS769"/>
  <c r="CX769"/>
  <c r="CW767"/>
  <c r="CS767"/>
  <c r="CX767"/>
  <c r="CW765"/>
  <c r="CS765"/>
  <c r="CX765"/>
  <c r="CW763"/>
  <c r="CS763"/>
  <c r="CX763"/>
  <c r="CW761"/>
  <c r="CS761"/>
  <c r="CX761"/>
  <c r="CW759"/>
  <c r="CS759"/>
  <c r="CX759"/>
  <c r="CW757"/>
  <c r="CS757"/>
  <c r="CX757"/>
  <c r="CW755"/>
  <c r="CS755"/>
  <c r="CX755"/>
  <c r="CW753"/>
  <c r="CS753"/>
  <c r="CX753"/>
  <c r="CW751"/>
  <c r="CS751"/>
  <c r="CX751"/>
  <c r="CW749"/>
  <c r="CS749"/>
  <c r="CX749"/>
  <c r="CW747"/>
  <c r="CS747"/>
  <c r="CX747"/>
  <c r="CW745"/>
  <c r="CS745"/>
  <c r="CX745"/>
  <c r="CW743"/>
  <c r="CS743"/>
  <c r="CX743"/>
  <c r="CW741"/>
  <c r="CS741"/>
  <c r="CX741"/>
  <c r="CW739"/>
  <c r="CS739"/>
  <c r="CX739"/>
  <c r="CW737"/>
  <c r="CS737"/>
  <c r="CX737"/>
  <c r="CW735"/>
  <c r="CS735"/>
  <c r="CX735"/>
  <c r="CW733"/>
  <c r="CS733"/>
  <c r="CX733"/>
  <c r="CW731"/>
  <c r="CS731"/>
  <c r="CX731"/>
  <c r="CW729"/>
  <c r="CS729"/>
  <c r="CX729"/>
  <c r="CW727"/>
  <c r="CS727"/>
  <c r="CX727"/>
  <c r="CW725"/>
  <c r="CS725"/>
  <c r="CX725"/>
  <c r="CW723"/>
  <c r="CS723"/>
  <c r="CX723"/>
  <c r="CW721"/>
  <c r="CS721"/>
  <c r="CX721"/>
  <c r="CW719"/>
  <c r="CS719"/>
  <c r="CX719"/>
  <c r="CW717"/>
  <c r="CS717"/>
  <c r="CX717"/>
  <c r="CW715"/>
  <c r="CS715"/>
  <c r="CX715"/>
  <c r="CW713"/>
  <c r="CS713"/>
  <c r="CX713"/>
  <c r="CW711"/>
  <c r="CS711"/>
  <c r="CX711"/>
  <c r="CW709"/>
  <c r="CS709"/>
  <c r="CX709"/>
  <c r="CW707"/>
  <c r="CS707"/>
  <c r="CX707"/>
  <c r="CW705"/>
  <c r="CS705"/>
  <c r="CX705"/>
  <c r="CW703"/>
  <c r="CS703"/>
  <c r="CX703"/>
  <c r="CX701"/>
  <c r="CS701"/>
  <c r="CW701"/>
  <c r="CX699"/>
  <c r="CS699"/>
  <c r="CW699"/>
  <c r="CX697"/>
  <c r="CS697"/>
  <c r="CW697"/>
  <c r="CX695"/>
  <c r="CS695"/>
  <c r="CW695"/>
  <c r="CX693"/>
  <c r="CS693"/>
  <c r="CW693"/>
  <c r="CX691"/>
  <c r="CS691"/>
  <c r="CW691"/>
  <c r="CX689"/>
  <c r="CS689"/>
  <c r="CW689"/>
  <c r="CX687"/>
  <c r="CS687"/>
  <c r="CW687"/>
  <c r="CX685"/>
  <c r="CS685"/>
  <c r="CW685"/>
  <c r="CX683"/>
  <c r="CS683"/>
  <c r="CW683"/>
  <c r="CX681"/>
  <c r="CS681"/>
  <c r="CW681"/>
  <c r="CX679"/>
  <c r="CS679"/>
  <c r="CW679"/>
  <c r="CX677"/>
  <c r="CS677"/>
  <c r="CW677"/>
  <c r="CX675"/>
  <c r="CS675"/>
  <c r="CW675"/>
  <c r="CX673"/>
  <c r="CS673"/>
  <c r="CW673"/>
  <c r="CX671"/>
  <c r="CS671"/>
  <c r="CW671"/>
  <c r="CX669"/>
  <c r="CS669"/>
  <c r="CW669"/>
  <c r="CW667"/>
  <c r="CS667"/>
  <c r="CX667"/>
  <c r="CW665"/>
  <c r="CS665"/>
  <c r="CX665"/>
  <c r="CW663"/>
  <c r="CS663"/>
  <c r="CX663"/>
  <c r="CW661"/>
  <c r="CS661"/>
  <c r="CX661"/>
  <c r="CW659"/>
  <c r="CS659"/>
  <c r="CX659"/>
  <c r="CW657"/>
  <c r="CS657"/>
  <c r="CX657"/>
  <c r="CX655"/>
  <c r="CS655"/>
  <c r="CW655"/>
  <c r="CX653"/>
  <c r="CS653"/>
  <c r="CW653"/>
  <c r="CX651"/>
  <c r="CS651"/>
  <c r="CW651"/>
  <c r="CX649"/>
  <c r="CS649"/>
  <c r="CW649"/>
  <c r="CX647"/>
  <c r="CS647"/>
  <c r="CW647"/>
  <c r="CX645"/>
  <c r="CS645"/>
  <c r="CW645"/>
  <c r="CX643"/>
  <c r="CS643"/>
  <c r="CW643"/>
  <c r="CX641"/>
  <c r="CS641"/>
  <c r="CW641"/>
  <c r="CX639"/>
  <c r="CS639"/>
  <c r="CW639"/>
  <c r="CX637"/>
  <c r="CS637"/>
  <c r="CW637"/>
  <c r="CX635"/>
  <c r="CS635"/>
  <c r="CW635"/>
  <c r="CX633"/>
  <c r="CS633"/>
  <c r="CW633"/>
  <c r="CX631"/>
  <c r="CS631"/>
  <c r="CW631"/>
  <c r="CX629"/>
  <c r="CS629"/>
  <c r="CW629"/>
  <c r="CX627"/>
  <c r="CS627"/>
  <c r="CW627"/>
  <c r="CX625"/>
  <c r="CS625"/>
  <c r="CW625"/>
  <c r="CX623"/>
  <c r="CS623"/>
  <c r="CW623"/>
  <c r="CX621"/>
  <c r="CS621"/>
  <c r="CW621"/>
  <c r="CX619"/>
  <c r="CS619"/>
  <c r="CW619"/>
  <c r="CX617"/>
  <c r="CS617"/>
  <c r="CW617"/>
  <c r="CX615"/>
  <c r="CS615"/>
  <c r="CW615"/>
  <c r="CX613"/>
  <c r="CS613"/>
  <c r="CW613"/>
  <c r="CX611"/>
  <c r="CS611"/>
  <c r="CW611"/>
  <c r="CX609"/>
  <c r="CS609"/>
  <c r="CW609"/>
  <c r="CX607"/>
  <c r="CS607"/>
  <c r="CW607"/>
  <c r="CX605"/>
  <c r="CS605"/>
  <c r="CW605"/>
  <c r="CX603"/>
  <c r="CS603"/>
  <c r="CW603"/>
  <c r="CX601"/>
  <c r="CS601"/>
  <c r="CW601"/>
  <c r="CX599"/>
  <c r="CS599"/>
  <c r="CW599"/>
  <c r="CX597"/>
  <c r="CS597"/>
  <c r="CW597"/>
  <c r="CX595"/>
  <c r="CS595"/>
  <c r="CW595"/>
  <c r="CX593"/>
  <c r="CS593"/>
  <c r="CW593"/>
  <c r="CX591"/>
  <c r="CS591"/>
  <c r="CW591"/>
  <c r="CX589"/>
  <c r="CS589"/>
  <c r="CW589"/>
  <c r="CX587"/>
  <c r="CS587"/>
  <c r="CW587"/>
  <c r="CX585"/>
  <c r="CS585"/>
  <c r="CW585"/>
  <c r="CX583"/>
  <c r="CS583"/>
  <c r="CW583"/>
  <c r="CX581"/>
  <c r="CS581"/>
  <c r="CW581"/>
  <c r="CX579"/>
  <c r="CS579"/>
  <c r="CW579"/>
  <c r="CX577"/>
  <c r="CS577"/>
  <c r="CW577"/>
  <c r="CX575"/>
  <c r="CS575"/>
  <c r="CW575"/>
  <c r="CX573"/>
  <c r="CS573"/>
  <c r="CW573"/>
  <c r="CX571"/>
  <c r="CS571"/>
  <c r="CW571"/>
  <c r="CX569"/>
  <c r="CS569"/>
  <c r="CW569"/>
  <c r="CX567"/>
  <c r="CS567"/>
  <c r="CW567"/>
  <c r="CX565"/>
  <c r="CS565"/>
  <c r="CW565"/>
  <c r="CX563"/>
  <c r="CS563"/>
  <c r="CW563"/>
  <c r="CX561"/>
  <c r="CS561"/>
  <c r="CW561"/>
  <c r="CX559"/>
  <c r="CS559"/>
  <c r="CW559"/>
  <c r="CX557"/>
  <c r="CS557"/>
  <c r="CW557"/>
  <c r="CX555"/>
  <c r="CS555"/>
  <c r="CW555"/>
  <c r="CX553"/>
  <c r="CS553"/>
  <c r="CW553"/>
  <c r="CX551"/>
  <c r="CS551"/>
  <c r="CW551"/>
  <c r="CX549"/>
  <c r="CS549"/>
  <c r="CW549"/>
  <c r="CX547"/>
  <c r="CS547"/>
  <c r="CW547"/>
  <c r="CX545"/>
  <c r="CS545"/>
  <c r="CW545"/>
  <c r="CX543"/>
  <c r="CS543"/>
  <c r="CW543"/>
  <c r="CX541"/>
  <c r="CS541"/>
  <c r="CW541"/>
  <c r="CX539"/>
  <c r="CS539"/>
  <c r="CW539"/>
  <c r="CX537"/>
  <c r="CS537"/>
  <c r="CW537"/>
  <c r="CX535"/>
  <c r="CS535"/>
  <c r="CW535"/>
  <c r="CX533"/>
  <c r="CS533"/>
  <c r="CW533"/>
  <c r="CX531"/>
  <c r="CS531"/>
  <c r="CW531"/>
  <c r="CX529"/>
  <c r="CS529"/>
  <c r="CW529"/>
  <c r="CX527"/>
  <c r="CS527"/>
  <c r="CW527"/>
  <c r="CX525"/>
  <c r="CS525"/>
  <c r="CW525"/>
  <c r="CX523"/>
  <c r="CS523"/>
  <c r="CW523"/>
  <c r="CX521"/>
  <c r="CS521"/>
  <c r="CW521"/>
  <c r="CX519"/>
  <c r="CS519"/>
  <c r="CW519"/>
  <c r="CW517"/>
  <c r="CS517"/>
  <c r="CX517"/>
  <c r="CW516"/>
  <c r="CS516"/>
  <c r="CX516"/>
  <c r="CW514"/>
  <c r="CS514"/>
  <c r="CX514"/>
  <c r="CW512"/>
  <c r="CS512"/>
  <c r="CX512"/>
  <c r="CW510"/>
  <c r="CS510"/>
  <c r="CX510"/>
  <c r="CW508"/>
  <c r="CS508"/>
  <c r="CX508"/>
  <c r="CW506"/>
  <c r="CS506"/>
  <c r="CX506"/>
  <c r="CW504"/>
  <c r="CS504"/>
  <c r="CX504"/>
  <c r="CW502"/>
  <c r="CS502"/>
  <c r="CX502"/>
  <c r="CW500"/>
  <c r="CS500"/>
  <c r="CX500"/>
  <c r="CW498"/>
  <c r="CS498"/>
  <c r="CX498"/>
  <c r="CW496"/>
  <c r="CS496"/>
  <c r="CX496"/>
  <c r="CW494"/>
  <c r="CS494"/>
  <c r="CX494"/>
  <c r="CW492"/>
  <c r="CS492"/>
  <c r="CX492"/>
  <c r="CW490"/>
  <c r="CS490"/>
  <c r="CX490"/>
  <c r="CW488"/>
  <c r="CS488"/>
  <c r="CX488"/>
  <c r="CW486"/>
  <c r="CS486"/>
  <c r="CX486"/>
  <c r="CW484"/>
  <c r="CS484"/>
  <c r="CX484"/>
  <c r="CW482"/>
  <c r="CS482"/>
  <c r="CX482"/>
  <c r="CW480"/>
  <c r="CS480"/>
  <c r="CX480"/>
  <c r="CW478"/>
  <c r="CS478"/>
  <c r="CX478"/>
  <c r="CW476"/>
  <c r="CS476"/>
  <c r="CX476"/>
  <c r="CW474"/>
  <c r="CS474"/>
  <c r="CX474"/>
  <c r="CW472"/>
  <c r="CS472"/>
  <c r="CX472"/>
  <c r="CW470"/>
  <c r="CS470"/>
  <c r="CX470"/>
  <c r="CW468"/>
  <c r="CS468"/>
  <c r="CX468"/>
  <c r="CW466"/>
  <c r="CS466"/>
  <c r="CX466"/>
  <c r="CW464"/>
  <c r="CS464"/>
  <c r="CX464"/>
  <c r="CW462"/>
  <c r="CS462"/>
  <c r="CX462"/>
  <c r="CW460"/>
  <c r="CS460"/>
  <c r="CX460"/>
  <c r="CW458"/>
  <c r="CS458"/>
  <c r="CX458"/>
  <c r="CW456"/>
  <c r="CS456"/>
  <c r="CX456"/>
  <c r="CW454"/>
  <c r="CS454"/>
  <c r="CX454"/>
  <c r="CW452"/>
  <c r="CS452"/>
  <c r="CX452"/>
  <c r="CW450"/>
  <c r="CS450"/>
  <c r="CX450"/>
  <c r="CW448"/>
  <c r="CS448"/>
  <c r="CX448"/>
  <c r="CW446"/>
  <c r="CS446"/>
  <c r="CX446"/>
  <c r="CW444"/>
  <c r="CS444"/>
  <c r="CX444"/>
  <c r="CX442"/>
  <c r="CS442"/>
  <c r="CW442"/>
  <c r="CW440"/>
  <c r="CS440"/>
  <c r="CX440"/>
  <c r="CW438"/>
  <c r="CS438"/>
  <c r="CX438"/>
  <c r="CW436"/>
  <c r="CS436"/>
  <c r="CX436"/>
  <c r="CW434"/>
  <c r="CS434"/>
  <c r="CX434"/>
  <c r="CW432"/>
  <c r="CS432"/>
  <c r="CX432"/>
  <c r="CW430"/>
  <c r="CS430"/>
  <c r="CX430"/>
  <c r="CW428"/>
  <c r="CS428"/>
  <c r="CX428"/>
  <c r="CW426"/>
  <c r="CS426"/>
  <c r="CX426"/>
  <c r="CW424"/>
  <c r="CS424"/>
  <c r="CX424"/>
  <c r="CW422"/>
  <c r="CS422"/>
  <c r="CX422"/>
  <c r="CW420"/>
  <c r="CS420"/>
  <c r="CX420"/>
  <c r="CW418"/>
  <c r="CS418"/>
  <c r="CX418"/>
  <c r="CW416"/>
  <c r="CS416"/>
  <c r="CX416"/>
  <c r="CW414"/>
  <c r="CS414"/>
  <c r="CX414"/>
  <c r="CW412"/>
  <c r="CS412"/>
  <c r="CX412"/>
  <c r="CW410"/>
  <c r="CS410"/>
  <c r="CX410"/>
  <c r="CW408"/>
  <c r="CS408"/>
  <c r="CX408"/>
  <c r="CW406"/>
  <c r="CS406"/>
  <c r="CX406"/>
  <c r="CW404"/>
  <c r="CS404"/>
  <c r="CX404"/>
  <c r="CW402"/>
  <c r="CS402"/>
  <c r="CX402"/>
  <c r="CW400"/>
  <c r="CS400"/>
  <c r="CX400"/>
  <c r="CW398"/>
  <c r="CS398"/>
  <c r="CX398"/>
  <c r="CW396"/>
  <c r="CS396"/>
  <c r="CX396"/>
  <c r="CW394"/>
  <c r="CS394"/>
  <c r="CX394"/>
  <c r="CW392"/>
  <c r="CS392"/>
  <c r="CX392"/>
  <c r="CW390"/>
  <c r="CS390"/>
  <c r="CX390"/>
  <c r="CW388"/>
  <c r="CS388"/>
  <c r="CX388"/>
  <c r="CW386"/>
  <c r="CS386"/>
  <c r="CX386"/>
  <c r="CW384"/>
  <c r="CS384"/>
  <c r="CX384"/>
  <c r="CW382"/>
  <c r="CS382"/>
  <c r="CX382"/>
  <c r="CW380"/>
  <c r="CS380"/>
  <c r="CX380"/>
  <c r="CW378"/>
  <c r="CS378"/>
  <c r="CX378"/>
  <c r="CW376"/>
  <c r="CS376"/>
  <c r="CX376"/>
  <c r="CW374"/>
  <c r="CS374"/>
  <c r="CX374"/>
  <c r="CW372"/>
  <c r="CS372"/>
  <c r="CX372"/>
  <c r="CW370"/>
  <c r="CS370"/>
  <c r="CX370"/>
  <c r="CW368"/>
  <c r="CS368"/>
  <c r="CX368"/>
  <c r="CW366"/>
  <c r="CS366"/>
  <c r="CX366"/>
  <c r="CW364"/>
  <c r="CS364"/>
  <c r="CX364"/>
  <c r="CW362"/>
  <c r="CS362"/>
  <c r="CX362"/>
  <c r="CW360"/>
  <c r="CS360"/>
  <c r="CX360"/>
  <c r="CW358"/>
  <c r="CS358"/>
  <c r="CX358"/>
  <c r="CW356"/>
  <c r="CS356"/>
  <c r="CX356"/>
  <c r="CW354"/>
  <c r="CS354"/>
  <c r="CX354"/>
  <c r="CW352"/>
  <c r="CS352"/>
  <c r="CX352"/>
  <c r="CW350"/>
  <c r="CS350"/>
  <c r="CX350"/>
  <c r="CW348"/>
  <c r="CS348"/>
  <c r="CX348"/>
  <c r="CW346"/>
  <c r="CS346"/>
  <c r="CX346"/>
  <c r="CW344"/>
  <c r="CS344"/>
  <c r="CX344"/>
  <c r="CW342"/>
  <c r="CS342"/>
  <c r="CX342"/>
  <c r="CW340"/>
  <c r="CS340"/>
  <c r="CX340"/>
  <c r="CW338"/>
  <c r="CS338"/>
  <c r="CX338"/>
  <c r="CW336"/>
  <c r="CS336"/>
  <c r="CX336"/>
  <c r="CW334"/>
  <c r="CS334"/>
  <c r="CX334"/>
  <c r="CW332"/>
  <c r="CS332"/>
  <c r="CX332"/>
  <c r="CW330"/>
  <c r="CS330"/>
  <c r="CX330"/>
  <c r="CW328"/>
  <c r="CS328"/>
  <c r="CX328"/>
  <c r="CW326"/>
  <c r="CS326"/>
  <c r="CX326"/>
  <c r="CW324"/>
  <c r="CS324"/>
  <c r="CX324"/>
  <c r="CW322"/>
  <c r="CS322"/>
  <c r="CX322"/>
  <c r="CW320"/>
  <c r="CS320"/>
  <c r="CX320"/>
  <c r="CW318"/>
  <c r="CS318"/>
  <c r="CX318"/>
  <c r="CW316"/>
  <c r="CS316"/>
  <c r="CX316"/>
  <c r="CW314"/>
  <c r="CS314"/>
  <c r="CX314"/>
  <c r="CW312"/>
  <c r="CS312"/>
  <c r="CX312"/>
  <c r="CW310"/>
  <c r="CS310"/>
  <c r="CX310"/>
  <c r="CW308"/>
  <c r="CS308"/>
  <c r="CX308"/>
  <c r="CW306"/>
  <c r="CS306"/>
  <c r="CX306"/>
  <c r="CW304"/>
  <c r="CS304"/>
  <c r="CX304"/>
  <c r="CW302"/>
  <c r="CS302"/>
  <c r="CX302"/>
  <c r="CW300"/>
  <c r="CS300"/>
  <c r="CX300"/>
  <c r="CW298"/>
  <c r="CS298"/>
  <c r="CX298"/>
  <c r="CW296"/>
  <c r="CS296"/>
  <c r="CX296"/>
  <c r="CW294"/>
  <c r="CS294"/>
  <c r="CX294"/>
  <c r="CW292"/>
  <c r="CS292"/>
  <c r="CX292"/>
  <c r="CW290"/>
  <c r="CS290"/>
  <c r="CX290"/>
  <c r="CW288"/>
  <c r="CS288"/>
  <c r="CX288"/>
  <c r="CW286"/>
  <c r="CS286"/>
  <c r="CX286"/>
  <c r="CW284"/>
  <c r="CS284"/>
  <c r="CX284"/>
  <c r="CW282"/>
  <c r="CS282"/>
  <c r="CX282"/>
  <c r="CW280"/>
  <c r="CS280"/>
  <c r="CX280"/>
  <c r="CW278"/>
  <c r="CS278"/>
  <c r="CX278"/>
  <c r="CW276"/>
  <c r="CS276"/>
  <c r="CX276"/>
  <c r="CW274"/>
  <c r="CS274"/>
  <c r="CX274"/>
  <c r="CW272"/>
  <c r="CS272"/>
  <c r="CX272"/>
  <c r="CW270"/>
  <c r="CS270"/>
  <c r="CX270"/>
  <c r="CW268"/>
  <c r="CS268"/>
  <c r="CX268"/>
  <c r="CW266"/>
  <c r="CS266"/>
  <c r="CX266"/>
  <c r="CW264"/>
  <c r="CS264"/>
  <c r="CX264"/>
  <c r="CW262"/>
  <c r="CS262"/>
  <c r="CX262"/>
  <c r="CW260"/>
  <c r="CS260"/>
  <c r="CX260"/>
  <c r="CW258"/>
  <c r="CS258"/>
  <c r="CX258"/>
  <c r="CW256"/>
  <c r="CS256"/>
  <c r="CX256"/>
  <c r="CW254"/>
  <c r="CS254"/>
  <c r="CX254"/>
  <c r="CW252"/>
  <c r="CS252"/>
  <c r="CX252"/>
  <c r="CW250"/>
  <c r="CS250"/>
  <c r="CX250"/>
  <c r="CW248"/>
  <c r="CS248"/>
  <c r="CX248"/>
  <c r="CW246"/>
  <c r="CS246"/>
  <c r="CX246"/>
  <c r="CW244"/>
  <c r="CS244"/>
  <c r="CX244"/>
  <c r="CW242"/>
  <c r="CS242"/>
  <c r="CX242"/>
  <c r="CW240"/>
  <c r="CS240"/>
  <c r="CX240"/>
  <c r="CW238"/>
  <c r="CS238"/>
  <c r="CX238"/>
  <c r="CW236"/>
  <c r="CS236"/>
  <c r="CX236"/>
  <c r="CW234"/>
  <c r="CS234"/>
  <c r="CX234"/>
  <c r="CW232"/>
  <c r="CS232"/>
  <c r="CX232"/>
  <c r="CW230"/>
  <c r="CS230"/>
  <c r="CX230"/>
  <c r="CW228"/>
  <c r="CS228"/>
  <c r="CX228"/>
  <c r="CW226"/>
  <c r="CS226"/>
  <c r="CX226"/>
  <c r="CX224"/>
  <c r="CS224"/>
  <c r="CW224"/>
  <c r="CW222"/>
  <c r="CS222"/>
  <c r="CX222"/>
  <c r="CW220"/>
  <c r="CS220"/>
  <c r="CX220"/>
  <c r="CW218"/>
  <c r="CS218"/>
  <c r="CX218"/>
  <c r="CX216"/>
  <c r="CS216"/>
  <c r="CW216"/>
  <c r="CX214"/>
  <c r="CS214"/>
  <c r="CW214"/>
  <c r="CX212"/>
  <c r="CS212"/>
  <c r="CW212"/>
  <c r="CX210"/>
  <c r="CS210"/>
  <c r="CW210"/>
  <c r="CX208"/>
  <c r="CS208"/>
  <c r="CW208"/>
  <c r="CX206"/>
  <c r="CS206"/>
  <c r="CW206"/>
  <c r="CX204"/>
  <c r="CS204"/>
  <c r="CW204"/>
  <c r="CX202"/>
  <c r="CS202"/>
  <c r="CW202"/>
  <c r="CX200"/>
  <c r="CS200"/>
  <c r="CW200"/>
  <c r="CX198"/>
  <c r="CS198"/>
  <c r="CW198"/>
  <c r="CX196"/>
  <c r="CS196"/>
  <c r="CW196"/>
  <c r="CX194"/>
  <c r="CS194"/>
  <c r="CW194"/>
  <c r="CX192"/>
  <c r="CS192"/>
  <c r="CW192"/>
  <c r="CX190"/>
  <c r="CS190"/>
  <c r="CW190"/>
  <c r="CX188"/>
  <c r="CS188"/>
  <c r="CW188"/>
  <c r="CX186"/>
  <c r="CS186"/>
  <c r="CW186"/>
  <c r="CX184"/>
  <c r="CW184"/>
  <c r="CS184"/>
  <c r="CX182"/>
  <c r="CW182"/>
  <c r="CS182"/>
  <c r="CX180"/>
  <c r="CW180"/>
  <c r="CS180"/>
  <c r="CX178"/>
  <c r="CW178"/>
  <c r="CS178"/>
  <c r="CX176"/>
  <c r="CW176"/>
  <c r="CS176"/>
  <c r="CX174"/>
  <c r="CW174"/>
  <c r="CS174"/>
  <c r="CX172"/>
  <c r="CW172"/>
  <c r="CS172"/>
  <c r="CX170"/>
  <c r="CW170"/>
  <c r="CS170"/>
  <c r="CX168"/>
  <c r="CW168"/>
  <c r="CS168"/>
  <c r="CX166"/>
  <c r="CW166"/>
  <c r="CS166"/>
  <c r="CX164"/>
  <c r="CW164"/>
  <c r="CS164"/>
  <c r="CW162"/>
  <c r="CX162"/>
  <c r="CS162"/>
  <c r="CW160"/>
  <c r="CX160"/>
  <c r="CS160"/>
  <c r="CW158"/>
  <c r="CX158"/>
  <c r="CS158"/>
  <c r="CW156"/>
  <c r="CX156"/>
  <c r="CS156"/>
  <c r="CW154"/>
  <c r="CX154"/>
  <c r="CS154"/>
  <c r="CW152"/>
  <c r="CX152"/>
  <c r="CS152"/>
  <c r="CW150"/>
  <c r="CX150"/>
  <c r="CS150"/>
  <c r="CW148"/>
  <c r="CX148"/>
  <c r="CS148"/>
  <c r="CW146"/>
  <c r="CX146"/>
  <c r="CS146"/>
  <c r="CW144"/>
  <c r="CX144"/>
  <c r="CS144"/>
  <c r="CW142"/>
  <c r="CX142"/>
  <c r="CS142"/>
  <c r="CW140"/>
  <c r="CX140"/>
  <c r="CS140"/>
  <c r="CW138"/>
  <c r="CX138"/>
  <c r="CS138"/>
  <c r="CW136"/>
  <c r="CX136"/>
  <c r="CS136"/>
  <c r="CW134"/>
  <c r="CX134"/>
  <c r="CS134"/>
  <c r="CW132"/>
  <c r="CX132"/>
  <c r="CS132"/>
  <c r="CW130"/>
  <c r="CX130"/>
  <c r="CS130"/>
  <c r="CW128"/>
  <c r="CX128"/>
  <c r="CS128"/>
  <c r="CW126"/>
  <c r="CX126"/>
  <c r="CS126"/>
  <c r="CW124"/>
  <c r="CX124"/>
  <c r="CS124"/>
  <c r="CW122"/>
  <c r="CX122"/>
  <c r="CS122"/>
  <c r="CW120"/>
  <c r="CX120"/>
  <c r="CS120"/>
  <c r="CW118"/>
  <c r="CX118"/>
  <c r="CS118"/>
  <c r="CW116"/>
  <c r="CX116"/>
  <c r="CS116"/>
  <c r="CW114"/>
  <c r="CX114"/>
  <c r="CS114"/>
  <c r="CW112"/>
  <c r="CX112"/>
  <c r="CS112"/>
  <c r="CW110"/>
  <c r="CX110"/>
  <c r="CS110"/>
  <c r="CW108"/>
  <c r="CX108"/>
  <c r="CS108"/>
  <c r="CW106"/>
  <c r="CX106"/>
  <c r="CS106"/>
  <c r="CW104"/>
  <c r="CX104"/>
  <c r="CS104"/>
  <c r="CW102"/>
  <c r="CX102"/>
  <c r="CS102"/>
  <c r="CW100"/>
  <c r="CX100"/>
  <c r="CS100"/>
  <c r="CW98"/>
  <c r="CX98"/>
  <c r="CS98"/>
  <c r="CW96"/>
  <c r="CX96"/>
  <c r="CS96"/>
  <c r="CW94"/>
  <c r="CX94"/>
  <c r="CS94"/>
  <c r="CW92"/>
  <c r="CX92"/>
  <c r="CS92"/>
  <c r="CW90"/>
  <c r="CX90"/>
  <c r="CS90"/>
  <c r="CW88"/>
  <c r="CX88"/>
  <c r="CS88"/>
  <c r="CW86"/>
  <c r="CX86"/>
  <c r="CS86"/>
  <c r="CW84"/>
  <c r="CX84"/>
  <c r="CS84"/>
  <c r="CW82"/>
  <c r="CX82"/>
  <c r="CS82"/>
  <c r="CW80"/>
  <c r="CX80"/>
  <c r="CS80"/>
  <c r="CW78"/>
  <c r="CX78"/>
  <c r="CS78"/>
  <c r="CW76"/>
  <c r="CX76"/>
  <c r="CS76"/>
  <c r="CW74"/>
  <c r="CX74"/>
  <c r="CS74"/>
  <c r="CW72"/>
  <c r="CX72"/>
  <c r="CS72"/>
  <c r="CW70"/>
  <c r="CX70"/>
  <c r="CS70"/>
  <c r="CW68"/>
  <c r="CX68"/>
  <c r="CS68"/>
  <c r="CW66"/>
  <c r="CX66"/>
  <c r="CS66"/>
  <c r="CW64"/>
  <c r="CX64"/>
  <c r="CS64"/>
  <c r="CW62"/>
  <c r="CX62"/>
  <c r="CS62"/>
  <c r="CW60"/>
  <c r="CX60"/>
  <c r="CS60"/>
  <c r="CW58"/>
  <c r="CX58"/>
  <c r="CS58"/>
  <c r="CW56"/>
  <c r="CX56"/>
  <c r="CS56"/>
  <c r="CW54"/>
  <c r="CX54"/>
  <c r="CS54"/>
  <c r="CW52"/>
  <c r="CX52"/>
  <c r="CS52"/>
  <c r="CW50"/>
  <c r="CX50"/>
  <c r="CS50"/>
  <c r="CW48"/>
  <c r="CX48"/>
  <c r="CS48"/>
  <c r="CW46"/>
  <c r="CX46"/>
  <c r="CS46"/>
  <c r="CW44"/>
  <c r="CX44"/>
  <c r="CS44"/>
  <c r="CW42"/>
  <c r="CX42"/>
  <c r="CS42"/>
  <c r="CW40"/>
  <c r="CX40"/>
  <c r="CS40"/>
  <c r="CW38"/>
  <c r="CX38"/>
  <c r="CS38"/>
  <c r="CW36"/>
  <c r="CX36"/>
  <c r="CS36"/>
  <c r="CW34"/>
  <c r="CX34"/>
  <c r="CS34"/>
  <c r="CW32"/>
  <c r="CX32"/>
  <c r="CS32"/>
  <c r="CW30"/>
  <c r="CX30"/>
  <c r="CS30"/>
  <c r="CW28"/>
  <c r="CX28"/>
  <c r="CS28"/>
  <c r="CW26"/>
  <c r="CX26"/>
  <c r="CS26"/>
  <c r="CW24"/>
  <c r="CX24"/>
  <c r="CS24"/>
  <c r="CW22"/>
  <c r="CX22"/>
  <c r="CS22"/>
  <c r="CW20"/>
  <c r="CX20"/>
  <c r="CS20"/>
  <c r="CW18"/>
  <c r="CX18"/>
  <c r="CS18"/>
  <c r="CW16"/>
  <c r="CX16"/>
  <c r="CS16"/>
  <c r="CW14"/>
  <c r="CX14"/>
  <c r="CS14"/>
  <c r="CW12"/>
  <c r="CX12"/>
  <c r="CS12"/>
  <c r="CW10"/>
  <c r="CX10"/>
  <c r="CS10"/>
  <c r="CW8"/>
  <c r="CX8"/>
  <c r="CS8"/>
  <c r="CW6"/>
  <c r="CX6"/>
  <c r="CS6"/>
  <c r="CX515"/>
  <c r="CW515"/>
  <c r="CS515"/>
  <c r="CX513"/>
  <c r="CW513"/>
  <c r="CS513"/>
  <c r="CX511"/>
  <c r="CW511"/>
  <c r="CS511"/>
  <c r="CX509"/>
  <c r="CW509"/>
  <c r="CS509"/>
  <c r="CX507"/>
  <c r="CW507"/>
  <c r="CS507"/>
  <c r="CX505"/>
  <c r="CW505"/>
  <c r="CS505"/>
  <c r="CX503"/>
  <c r="CW503"/>
  <c r="CS503"/>
  <c r="CX501"/>
  <c r="CW501"/>
  <c r="CS501"/>
  <c r="CX499"/>
  <c r="CW499"/>
  <c r="CS499"/>
  <c r="CX497"/>
  <c r="CW497"/>
  <c r="CS497"/>
  <c r="CX495"/>
  <c r="CW495"/>
  <c r="CS495"/>
  <c r="CX493"/>
  <c r="CW493"/>
  <c r="CS493"/>
  <c r="CX491"/>
  <c r="CW491"/>
  <c r="CS491"/>
  <c r="CX489"/>
  <c r="CW489"/>
  <c r="CS489"/>
  <c r="CX487"/>
  <c r="CW487"/>
  <c r="CS487"/>
  <c r="CX485"/>
  <c r="CW485"/>
  <c r="CS485"/>
  <c r="CX483"/>
  <c r="CW483"/>
  <c r="CS483"/>
  <c r="CX481"/>
  <c r="CW481"/>
  <c r="CS481"/>
  <c r="CX479"/>
  <c r="CW479"/>
  <c r="CS479"/>
  <c r="CW477"/>
  <c r="CX477"/>
  <c r="CS477"/>
  <c r="CX475"/>
  <c r="CW475"/>
  <c r="CS475"/>
  <c r="CX473"/>
  <c r="CW473"/>
  <c r="CS473"/>
  <c r="CX471"/>
  <c r="CW471"/>
  <c r="CS471"/>
  <c r="CX469"/>
  <c r="CW469"/>
  <c r="CS469"/>
  <c r="CX467"/>
  <c r="CW467"/>
  <c r="CS467"/>
  <c r="CX465"/>
  <c r="CW465"/>
  <c r="CS465"/>
  <c r="CX463"/>
  <c r="CW463"/>
  <c r="CS463"/>
  <c r="CX461"/>
  <c r="CW461"/>
  <c r="CS461"/>
  <c r="CX459"/>
  <c r="CW459"/>
  <c r="CS459"/>
  <c r="CX457"/>
  <c r="CW457"/>
  <c r="CS457"/>
  <c r="CX455"/>
  <c r="CW455"/>
  <c r="CS455"/>
  <c r="CX453"/>
  <c r="CW453"/>
  <c r="CS453"/>
  <c r="CX451"/>
  <c r="CW451"/>
  <c r="CS451"/>
  <c r="CX449"/>
  <c r="CW449"/>
  <c r="CS449"/>
  <c r="CX447"/>
  <c r="CW447"/>
  <c r="CS447"/>
  <c r="CX445"/>
  <c r="CW445"/>
  <c r="CS445"/>
  <c r="CX443"/>
  <c r="CW443"/>
  <c r="CS443"/>
  <c r="CX441"/>
  <c r="CW441"/>
  <c r="CS441"/>
  <c r="CX439"/>
  <c r="CW439"/>
  <c r="CS439"/>
  <c r="CX437"/>
  <c r="CW437"/>
  <c r="CS437"/>
  <c r="CX435"/>
  <c r="CW435"/>
  <c r="CS435"/>
  <c r="CX433"/>
  <c r="CW433"/>
  <c r="CS433"/>
  <c r="CX431"/>
  <c r="CW431"/>
  <c r="CS431"/>
  <c r="CX429"/>
  <c r="CW429"/>
  <c r="CS429"/>
  <c r="CX427"/>
  <c r="CW427"/>
  <c r="CS427"/>
  <c r="CX425"/>
  <c r="CW425"/>
  <c r="CS425"/>
  <c r="CX423"/>
  <c r="CW423"/>
  <c r="CS423"/>
  <c r="CX421"/>
  <c r="CW421"/>
  <c r="CS421"/>
  <c r="CX419"/>
  <c r="CW419"/>
  <c r="CS419"/>
  <c r="CX417"/>
  <c r="CW417"/>
  <c r="CS417"/>
  <c r="CX415"/>
  <c r="CW415"/>
  <c r="CS415"/>
  <c r="CX413"/>
  <c r="CW413"/>
  <c r="CS413"/>
  <c r="CX411"/>
  <c r="CW411"/>
  <c r="CS411"/>
  <c r="CX409"/>
  <c r="CW409"/>
  <c r="CS409"/>
  <c r="CX407"/>
  <c r="CW407"/>
  <c r="CS407"/>
  <c r="CX405"/>
  <c r="CW405"/>
  <c r="CS405"/>
  <c r="CX403"/>
  <c r="CW403"/>
  <c r="CS403"/>
  <c r="CX401"/>
  <c r="CW401"/>
  <c r="CS401"/>
  <c r="CX399"/>
  <c r="CW399"/>
  <c r="CS399"/>
  <c r="CX397"/>
  <c r="CW397"/>
  <c r="CS397"/>
  <c r="CX395"/>
  <c r="CW395"/>
  <c r="CS395"/>
  <c r="CX393"/>
  <c r="CW393"/>
  <c r="CS393"/>
  <c r="CX391"/>
  <c r="CW391"/>
  <c r="CS391"/>
  <c r="CX389"/>
  <c r="CW389"/>
  <c r="CS389"/>
  <c r="CX387"/>
  <c r="CW387"/>
  <c r="CS387"/>
  <c r="CX385"/>
  <c r="CW385"/>
  <c r="CS385"/>
  <c r="CX383"/>
  <c r="CW383"/>
  <c r="CS383"/>
  <c r="CX381"/>
  <c r="CW381"/>
  <c r="CS381"/>
  <c r="CX379"/>
  <c r="CW379"/>
  <c r="CS379"/>
  <c r="CX377"/>
  <c r="CW377"/>
  <c r="CS377"/>
  <c r="CX375"/>
  <c r="CW375"/>
  <c r="CS375"/>
  <c r="CX373"/>
  <c r="CW373"/>
  <c r="CS373"/>
  <c r="CX371"/>
  <c r="CW371"/>
  <c r="CS371"/>
  <c r="CX369"/>
  <c r="CW369"/>
  <c r="CS369"/>
  <c r="CX367"/>
  <c r="CW367"/>
  <c r="CS367"/>
  <c r="CX365"/>
  <c r="CW365"/>
  <c r="CS365"/>
  <c r="CX363"/>
  <c r="CW363"/>
  <c r="CS363"/>
  <c r="CX361"/>
  <c r="CW361"/>
  <c r="CS361"/>
  <c r="CX359"/>
  <c r="CW359"/>
  <c r="CS359"/>
  <c r="CX357"/>
  <c r="CW357"/>
  <c r="CS357"/>
  <c r="CX355"/>
  <c r="CW355"/>
  <c r="CS355"/>
  <c r="CX353"/>
  <c r="CW353"/>
  <c r="CS353"/>
  <c r="CX351"/>
  <c r="CW351"/>
  <c r="CS351"/>
  <c r="CX349"/>
  <c r="CW349"/>
  <c r="CS349"/>
  <c r="CX347"/>
  <c r="CW347"/>
  <c r="CS347"/>
  <c r="CX345"/>
  <c r="CW345"/>
  <c r="CS345"/>
  <c r="CX343"/>
  <c r="CW343"/>
  <c r="CS343"/>
  <c r="CX341"/>
  <c r="CW341"/>
  <c r="CS341"/>
  <c r="CX339"/>
  <c r="CW339"/>
  <c r="CS339"/>
  <c r="CX337"/>
  <c r="CW337"/>
  <c r="CS337"/>
  <c r="CX335"/>
  <c r="CW335"/>
  <c r="CS335"/>
  <c r="CX333"/>
  <c r="CW333"/>
  <c r="CS333"/>
  <c r="CX331"/>
  <c r="CW331"/>
  <c r="CS331"/>
  <c r="CX329"/>
  <c r="CW329"/>
  <c r="CS329"/>
  <c r="CX327"/>
  <c r="CW327"/>
  <c r="CS327"/>
  <c r="CX325"/>
  <c r="CW325"/>
  <c r="CS325"/>
  <c r="CX323"/>
  <c r="CW323"/>
  <c r="CS323"/>
  <c r="CX321"/>
  <c r="CW321"/>
  <c r="CS321"/>
  <c r="CX319"/>
  <c r="CW319"/>
  <c r="CS319"/>
  <c r="CX317"/>
  <c r="CW317"/>
  <c r="CS317"/>
  <c r="CX315"/>
  <c r="CW315"/>
  <c r="CS315"/>
  <c r="CX313"/>
  <c r="CW313"/>
  <c r="CS313"/>
  <c r="CX311"/>
  <c r="CW311"/>
  <c r="CS311"/>
  <c r="CX309"/>
  <c r="CW309"/>
  <c r="CS309"/>
  <c r="CX307"/>
  <c r="CW307"/>
  <c r="CS307"/>
  <c r="CX305"/>
  <c r="CW305"/>
  <c r="CS305"/>
  <c r="CX303"/>
  <c r="CW303"/>
  <c r="CS303"/>
  <c r="CX301"/>
  <c r="CW301"/>
  <c r="CS301"/>
  <c r="CX299"/>
  <c r="CW299"/>
  <c r="CS299"/>
  <c r="CX297"/>
  <c r="CW297"/>
  <c r="CS297"/>
  <c r="CX295"/>
  <c r="CW295"/>
  <c r="CS295"/>
  <c r="CX293"/>
  <c r="CW293"/>
  <c r="CS293"/>
  <c r="CX291"/>
  <c r="CW291"/>
  <c r="CS291"/>
  <c r="CX289"/>
  <c r="CW289"/>
  <c r="CS289"/>
  <c r="CX287"/>
  <c r="CW287"/>
  <c r="CS287"/>
  <c r="CX285"/>
  <c r="CW285"/>
  <c r="CS285"/>
  <c r="CX283"/>
  <c r="CW283"/>
  <c r="CS283"/>
  <c r="CX281"/>
  <c r="CW281"/>
  <c r="CS281"/>
  <c r="CX279"/>
  <c r="CW279"/>
  <c r="CS279"/>
  <c r="CX277"/>
  <c r="CW277"/>
  <c r="CS277"/>
  <c r="CX275"/>
  <c r="CW275"/>
  <c r="CS275"/>
  <c r="CX273"/>
  <c r="CW273"/>
  <c r="CS273"/>
  <c r="CX271"/>
  <c r="CW271"/>
  <c r="CS271"/>
  <c r="CX269"/>
  <c r="CW269"/>
  <c r="CS269"/>
  <c r="CX267"/>
  <c r="CW267"/>
  <c r="CS267"/>
  <c r="CX265"/>
  <c r="CW265"/>
  <c r="CS265"/>
  <c r="CX263"/>
  <c r="CW263"/>
  <c r="CS263"/>
  <c r="CX261"/>
  <c r="CW261"/>
  <c r="CS261"/>
  <c r="CX259"/>
  <c r="CW259"/>
  <c r="CS259"/>
  <c r="CX257"/>
  <c r="CW257"/>
  <c r="CS257"/>
  <c r="CX255"/>
  <c r="CW255"/>
  <c r="CS255"/>
  <c r="CX253"/>
  <c r="CW253"/>
  <c r="CS253"/>
  <c r="CX251"/>
  <c r="CW251"/>
  <c r="CS251"/>
  <c r="CX249"/>
  <c r="CW249"/>
  <c r="CS249"/>
  <c r="CX247"/>
  <c r="CW247"/>
  <c r="CS247"/>
  <c r="CX245"/>
  <c r="CW245"/>
  <c r="CS245"/>
  <c r="CX243"/>
  <c r="CW243"/>
  <c r="CS243"/>
  <c r="CX241"/>
  <c r="CW241"/>
  <c r="CS241"/>
  <c r="CX239"/>
  <c r="CW239"/>
  <c r="CS239"/>
  <c r="CX237"/>
  <c r="CW237"/>
  <c r="CS237"/>
  <c r="CX235"/>
  <c r="CW235"/>
  <c r="CS235"/>
  <c r="CX233"/>
  <c r="CW233"/>
  <c r="CS233"/>
  <c r="CX231"/>
  <c r="CW231"/>
  <c r="CS231"/>
  <c r="CX229"/>
  <c r="CW229"/>
  <c r="CS229"/>
  <c r="CX227"/>
  <c r="CW227"/>
  <c r="CS227"/>
  <c r="CX225"/>
  <c r="CW225"/>
  <c r="CS225"/>
  <c r="CX223"/>
  <c r="CW223"/>
  <c r="CS223"/>
  <c r="CX221"/>
  <c r="CW221"/>
  <c r="CS221"/>
  <c r="CX219"/>
  <c r="CW219"/>
  <c r="CS219"/>
  <c r="CW217"/>
  <c r="CX217"/>
  <c r="CS217"/>
  <c r="CW215"/>
  <c r="CX215"/>
  <c r="CS215"/>
  <c r="CW213"/>
  <c r="CX213"/>
  <c r="CS213"/>
  <c r="CW211"/>
  <c r="CX211"/>
  <c r="CS211"/>
  <c r="CW209"/>
  <c r="CX209"/>
  <c r="CS209"/>
  <c r="CW207"/>
  <c r="CX207"/>
  <c r="CS207"/>
  <c r="CW205"/>
  <c r="CX205"/>
  <c r="CS205"/>
  <c r="CW203"/>
  <c r="CX203"/>
  <c r="CS203"/>
  <c r="CW201"/>
  <c r="CX201"/>
  <c r="CS201"/>
  <c r="CW199"/>
  <c r="CX199"/>
  <c r="CS199"/>
  <c r="CW197"/>
  <c r="CX197"/>
  <c r="CS197"/>
  <c r="CW195"/>
  <c r="CX195"/>
  <c r="CS195"/>
  <c r="CW193"/>
  <c r="CX193"/>
  <c r="CS193"/>
  <c r="CW191"/>
  <c r="CX191"/>
  <c r="CS191"/>
  <c r="CW189"/>
  <c r="CX189"/>
  <c r="CS189"/>
  <c r="CW187"/>
  <c r="CX187"/>
  <c r="CS187"/>
  <c r="CW185"/>
  <c r="CX185"/>
  <c r="CS185"/>
  <c r="CW183"/>
  <c r="CX183"/>
  <c r="CS183"/>
  <c r="CW181"/>
  <c r="CX181"/>
  <c r="CS181"/>
  <c r="CW179"/>
  <c r="CX179"/>
  <c r="CS179"/>
  <c r="CW177"/>
  <c r="CX177"/>
  <c r="CS177"/>
  <c r="CW175"/>
  <c r="CX175"/>
  <c r="CS175"/>
  <c r="CW173"/>
  <c r="CX173"/>
  <c r="CS173"/>
  <c r="CW171"/>
  <c r="CX171"/>
  <c r="CS171"/>
  <c r="CW169"/>
  <c r="CX169"/>
  <c r="CS169"/>
  <c r="CW167"/>
  <c r="CX167"/>
  <c r="CS167"/>
  <c r="CW165"/>
  <c r="CX165"/>
  <c r="CS165"/>
  <c r="CW163"/>
  <c r="CX163"/>
  <c r="CS163"/>
  <c r="CX161"/>
  <c r="CW161"/>
  <c r="CS161"/>
  <c r="CX159"/>
  <c r="CW159"/>
  <c r="CS159"/>
  <c r="CX157"/>
  <c r="CW157"/>
  <c r="CS157"/>
  <c r="CX155"/>
  <c r="CW155"/>
  <c r="CS155"/>
  <c r="CX153"/>
  <c r="CW153"/>
  <c r="CS153"/>
  <c r="CX151"/>
  <c r="CW151"/>
  <c r="CS151"/>
  <c r="CX149"/>
  <c r="CW149"/>
  <c r="CS149"/>
  <c r="CX147"/>
  <c r="CW147"/>
  <c r="CS147"/>
  <c r="CX145"/>
  <c r="CW145"/>
  <c r="CS145"/>
  <c r="CX143"/>
  <c r="CW143"/>
  <c r="CS143"/>
  <c r="CX141"/>
  <c r="CW141"/>
  <c r="CS141"/>
  <c r="CX139"/>
  <c r="CW139"/>
  <c r="CS139"/>
  <c r="CX137"/>
  <c r="CW137"/>
  <c r="CS137"/>
  <c r="CX135"/>
  <c r="CW135"/>
  <c r="CS135"/>
  <c r="CX133"/>
  <c r="CW133"/>
  <c r="CS133"/>
  <c r="CX131"/>
  <c r="CW131"/>
  <c r="CS131"/>
  <c r="CX129"/>
  <c r="CW129"/>
  <c r="CS129"/>
  <c r="CX127"/>
  <c r="CW127"/>
  <c r="CS127"/>
  <c r="CX125"/>
  <c r="CW125"/>
  <c r="CS125"/>
  <c r="CX123"/>
  <c r="CW123"/>
  <c r="CS123"/>
  <c r="CX121"/>
  <c r="CW121"/>
  <c r="CS121"/>
  <c r="CX119"/>
  <c r="CW119"/>
  <c r="CS119"/>
  <c r="CX117"/>
  <c r="CW117"/>
  <c r="CS117"/>
  <c r="CX115"/>
  <c r="CW115"/>
  <c r="CS115"/>
  <c r="CX113"/>
  <c r="CW113"/>
  <c r="CS113"/>
  <c r="CX111"/>
  <c r="CW111"/>
  <c r="CS111"/>
  <c r="CX109"/>
  <c r="CW109"/>
  <c r="CS109"/>
  <c r="CX107"/>
  <c r="CW107"/>
  <c r="CS107"/>
  <c r="CX105"/>
  <c r="CW105"/>
  <c r="CS105"/>
  <c r="CX103"/>
  <c r="CW103"/>
  <c r="CS103"/>
  <c r="CX101"/>
  <c r="CW101"/>
  <c r="CS101"/>
  <c r="CX99"/>
  <c r="CW99"/>
  <c r="CS99"/>
  <c r="CX97"/>
  <c r="CW97"/>
  <c r="CS97"/>
  <c r="CX95"/>
  <c r="CW95"/>
  <c r="CS95"/>
  <c r="CX93"/>
  <c r="CW93"/>
  <c r="CS93"/>
  <c r="CX91"/>
  <c r="CW91"/>
  <c r="CS91"/>
  <c r="CX89"/>
  <c r="CW89"/>
  <c r="CS89"/>
  <c r="CX87"/>
  <c r="CW87"/>
  <c r="CS87"/>
  <c r="CX85"/>
  <c r="CW85"/>
  <c r="CS85"/>
  <c r="CX83"/>
  <c r="CW83"/>
  <c r="CS83"/>
  <c r="CX81"/>
  <c r="CW81"/>
  <c r="CS81"/>
  <c r="CX79"/>
  <c r="CW79"/>
  <c r="CS79"/>
  <c r="CX77"/>
  <c r="CW77"/>
  <c r="CS77"/>
  <c r="CX75"/>
  <c r="CW75"/>
  <c r="CS75"/>
  <c r="CX73"/>
  <c r="CW73"/>
  <c r="CS73"/>
  <c r="CX71"/>
  <c r="CW71"/>
  <c r="CS71"/>
  <c r="CX69"/>
  <c r="CW69"/>
  <c r="CS69"/>
  <c r="CX67"/>
  <c r="CW67"/>
  <c r="CS67"/>
  <c r="CX65"/>
  <c r="CW65"/>
  <c r="CS65"/>
  <c r="CX63"/>
  <c r="CW63"/>
  <c r="CS63"/>
  <c r="CX61"/>
  <c r="CW61"/>
  <c r="CS61"/>
  <c r="CX59"/>
  <c r="CW59"/>
  <c r="CS59"/>
  <c r="CX57"/>
  <c r="CW57"/>
  <c r="CS57"/>
  <c r="CX55"/>
  <c r="CW55"/>
  <c r="CS55"/>
  <c r="CX53"/>
  <c r="CS53"/>
  <c r="CW53"/>
  <c r="CX51"/>
  <c r="CW51"/>
  <c r="CS51"/>
  <c r="CX49"/>
  <c r="CS49"/>
  <c r="CW49"/>
  <c r="CX47"/>
  <c r="CW47"/>
  <c r="CS47"/>
  <c r="CX45"/>
  <c r="CW45"/>
  <c r="CS45"/>
  <c r="CX43"/>
  <c r="CW43"/>
  <c r="CS43"/>
  <c r="CX41"/>
  <c r="CW41"/>
  <c r="CS41"/>
  <c r="CX39"/>
  <c r="CW39"/>
  <c r="CS39"/>
  <c r="CX37"/>
  <c r="CW37"/>
  <c r="CS37"/>
  <c r="CX35"/>
  <c r="CW35"/>
  <c r="CS35"/>
  <c r="CX33"/>
  <c r="CW33"/>
  <c r="CS33"/>
  <c r="CX31"/>
  <c r="CW31"/>
  <c r="CS31"/>
  <c r="CW29"/>
  <c r="CX29"/>
  <c r="CS29"/>
  <c r="CX27"/>
  <c r="CW27"/>
  <c r="CS27"/>
  <c r="CX25"/>
  <c r="CW25"/>
  <c r="CS25"/>
  <c r="CX23"/>
  <c r="CW23"/>
  <c r="CS23"/>
  <c r="CX21"/>
  <c r="CW21"/>
  <c r="CS21"/>
  <c r="CX19"/>
  <c r="CW19"/>
  <c r="CS19"/>
  <c r="CX17"/>
  <c r="CW17"/>
  <c r="CS17"/>
  <c r="CX15"/>
  <c r="CW15"/>
  <c r="CS15"/>
  <c r="CX13"/>
  <c r="CW13"/>
  <c r="CS13"/>
  <c r="CX11"/>
  <c r="CW11"/>
  <c r="CS11"/>
  <c r="CX9"/>
  <c r="CW9"/>
  <c r="CS9"/>
  <c r="CX7"/>
  <c r="CW7"/>
  <c r="CS7"/>
  <c r="CX5"/>
  <c r="CW5"/>
  <c r="CS5"/>
  <c r="CS1660"/>
  <c r="CU1660" s="1"/>
  <c r="CS1644"/>
  <c r="CU1644" s="1"/>
  <c r="CS912"/>
  <c r="CU912" s="1"/>
  <c r="CS896"/>
  <c r="CT896" s="1"/>
  <c r="CS1603"/>
  <c r="CS1445"/>
  <c r="CS1587"/>
  <c r="CS1461"/>
  <c r="CP1460" l="1"/>
  <c r="CQ1460" s="1"/>
  <c r="CP1228"/>
  <c r="CR1228" s="1"/>
  <c r="CP840"/>
  <c r="CR840" s="1"/>
  <c r="CP1336"/>
  <c r="CR1336" s="1"/>
  <c r="CP884"/>
  <c r="CQ884" s="1"/>
  <c r="CT1292"/>
  <c r="CP930"/>
  <c r="CR930" s="1"/>
  <c r="CW1682"/>
  <c r="CU1100"/>
  <c r="CP1380"/>
  <c r="CR1380" s="1"/>
  <c r="CT860"/>
  <c r="CP1100"/>
  <c r="CQ1100" s="1"/>
  <c r="CT1166"/>
  <c r="CP1166"/>
  <c r="CQ1166" s="1"/>
  <c r="CP860"/>
  <c r="CR860" s="1"/>
  <c r="CP1644"/>
  <c r="CP1660"/>
  <c r="CX1682"/>
  <c r="CT1278"/>
  <c r="CP1278"/>
  <c r="CQ1278" s="1"/>
  <c r="CT962"/>
  <c r="CP962"/>
  <c r="CR962" s="1"/>
  <c r="CP850"/>
  <c r="CR850" s="1"/>
  <c r="CP1402"/>
  <c r="CQ1402" s="1"/>
  <c r="CT824"/>
  <c r="CP824"/>
  <c r="CR824" s="1"/>
  <c r="CP1665"/>
  <c r="CR1665" s="1"/>
  <c r="CP948"/>
  <c r="CR948" s="1"/>
  <c r="CP1526"/>
  <c r="CQ1526" s="1"/>
  <c r="CP934"/>
  <c r="CQ934" s="1"/>
  <c r="CP1671"/>
  <c r="CR1671" s="1"/>
  <c r="CP1592"/>
  <c r="CR1592" s="1"/>
  <c r="CP1058"/>
  <c r="CR1058" s="1"/>
  <c r="CU858"/>
  <c r="CP1452"/>
  <c r="CQ1452" s="1"/>
  <c r="CU956"/>
  <c r="CP956"/>
  <c r="CR956" s="1"/>
  <c r="CP1326"/>
  <c r="CQ1326" s="1"/>
  <c r="CU1096"/>
  <c r="CU1302"/>
  <c r="CU896"/>
  <c r="CT1410"/>
  <c r="CU864"/>
  <c r="CT1054"/>
  <c r="CP1054"/>
  <c r="CR1054" s="1"/>
  <c r="CP1302"/>
  <c r="CQ1302" s="1"/>
  <c r="CU1552"/>
  <c r="CP1552"/>
  <c r="CQ1552" s="1"/>
  <c r="CP1264"/>
  <c r="CR1264" s="1"/>
  <c r="CP1680"/>
  <c r="CR1680" s="1"/>
  <c r="CP1088"/>
  <c r="CQ1088" s="1"/>
  <c r="CP1458"/>
  <c r="CR1458" s="1"/>
  <c r="CP1218"/>
  <c r="CQ1218" s="1"/>
  <c r="CT1314"/>
  <c r="CP1314"/>
  <c r="CQ1314" s="1"/>
  <c r="CU1222"/>
  <c r="CP1222"/>
  <c r="CR1222" s="1"/>
  <c r="CU1594"/>
  <c r="CP1594"/>
  <c r="CR1594" s="1"/>
  <c r="CP1522"/>
  <c r="CR1522" s="1"/>
  <c r="CP1060"/>
  <c r="CQ1060" s="1"/>
  <c r="CT858"/>
  <c r="CU1292"/>
  <c r="CU1410"/>
  <c r="CT864"/>
  <c r="CP1050"/>
  <c r="CR1050" s="1"/>
  <c r="CP1581"/>
  <c r="CR1581" s="1"/>
  <c r="CP1480"/>
  <c r="CQ1480" s="1"/>
  <c r="CU1176"/>
  <c r="CP1176"/>
  <c r="CR1176" s="1"/>
  <c r="CU1611"/>
  <c r="CP1611"/>
  <c r="CQ1611" s="1"/>
  <c r="CP1096"/>
  <c r="CR1096" s="1"/>
  <c r="CT1587"/>
  <c r="CU1587"/>
  <c r="CP1587"/>
  <c r="CT1603"/>
  <c r="CU1603"/>
  <c r="CP1603"/>
  <c r="CT7"/>
  <c r="CU7"/>
  <c r="CP7"/>
  <c r="CT11"/>
  <c r="CU11"/>
  <c r="CP11"/>
  <c r="CP15"/>
  <c r="CU15"/>
  <c r="CT15"/>
  <c r="CT19"/>
  <c r="CU19"/>
  <c r="CP19"/>
  <c r="CP23"/>
  <c r="CT23"/>
  <c r="CU23"/>
  <c r="CT27"/>
  <c r="CU27"/>
  <c r="CP27"/>
  <c r="CT31"/>
  <c r="CP31"/>
  <c r="CU31"/>
  <c r="CP35"/>
  <c r="CT35"/>
  <c r="CU35"/>
  <c r="CU39"/>
  <c r="CT39"/>
  <c r="CP39"/>
  <c r="CU43"/>
  <c r="CT43"/>
  <c r="CP43"/>
  <c r="CT47"/>
  <c r="CP47"/>
  <c r="CU47"/>
  <c r="CP49"/>
  <c r="CU49"/>
  <c r="CT49"/>
  <c r="CP51"/>
  <c r="CU51"/>
  <c r="CT51"/>
  <c r="CT53"/>
  <c r="CU53"/>
  <c r="CP53"/>
  <c r="CT55"/>
  <c r="CU55"/>
  <c r="CP55"/>
  <c r="CT59"/>
  <c r="CU59"/>
  <c r="CP59"/>
  <c r="CT63"/>
  <c r="CP63"/>
  <c r="CU63"/>
  <c r="CP67"/>
  <c r="CT67"/>
  <c r="CU67"/>
  <c r="CU71"/>
  <c r="CT71"/>
  <c r="CP71"/>
  <c r="CP75"/>
  <c r="CU75"/>
  <c r="CT75"/>
  <c r="CT79"/>
  <c r="CP79"/>
  <c r="CU79"/>
  <c r="CU83"/>
  <c r="CP83"/>
  <c r="CT83"/>
  <c r="CT87"/>
  <c r="CU87"/>
  <c r="CP87"/>
  <c r="CT91"/>
  <c r="CU91"/>
  <c r="CP91"/>
  <c r="CT95"/>
  <c r="CU95"/>
  <c r="CP95"/>
  <c r="CU99"/>
  <c r="CP99"/>
  <c r="CT99"/>
  <c r="CU103"/>
  <c r="CP103"/>
  <c r="CT103"/>
  <c r="CP107"/>
  <c r="CU107"/>
  <c r="CT107"/>
  <c r="CP111"/>
  <c r="CU111"/>
  <c r="CT111"/>
  <c r="CU115"/>
  <c r="CT115"/>
  <c r="CP115"/>
  <c r="CT119"/>
  <c r="CU119"/>
  <c r="CP119"/>
  <c r="CP123"/>
  <c r="CT123"/>
  <c r="CU123"/>
  <c r="CT127"/>
  <c r="CU127"/>
  <c r="CP127"/>
  <c r="CT131"/>
  <c r="CU131"/>
  <c r="CP131"/>
  <c r="CU135"/>
  <c r="CT135"/>
  <c r="CP135"/>
  <c r="CT139"/>
  <c r="CU139"/>
  <c r="CP139"/>
  <c r="CP143"/>
  <c r="CU143"/>
  <c r="CT143"/>
  <c r="CT147"/>
  <c r="CU147"/>
  <c r="CP147"/>
  <c r="CU151"/>
  <c r="CP151"/>
  <c r="CT151"/>
  <c r="CU155"/>
  <c r="CT155"/>
  <c r="CP155"/>
  <c r="CU159"/>
  <c r="CP159"/>
  <c r="CT159"/>
  <c r="CP163"/>
  <c r="CT163"/>
  <c r="CU163"/>
  <c r="CP167"/>
  <c r="CU167"/>
  <c r="CT167"/>
  <c r="CT171"/>
  <c r="CP171"/>
  <c r="CU171"/>
  <c r="CP175"/>
  <c r="CU175"/>
  <c r="CT175"/>
  <c r="CT179"/>
  <c r="CU179"/>
  <c r="CP179"/>
  <c r="CT183"/>
  <c r="CU183"/>
  <c r="CP183"/>
  <c r="CP187"/>
  <c r="CU187"/>
  <c r="CT187"/>
  <c r="CU191"/>
  <c r="CT191"/>
  <c r="CP191"/>
  <c r="CU195"/>
  <c r="CP195"/>
  <c r="CT195"/>
  <c r="CT199"/>
  <c r="CU199"/>
  <c r="CP199"/>
  <c r="CT203"/>
  <c r="CU203"/>
  <c r="CP203"/>
  <c r="CP207"/>
  <c r="CU207"/>
  <c r="CT207"/>
  <c r="CP211"/>
  <c r="CU211"/>
  <c r="CT211"/>
  <c r="CP215"/>
  <c r="CU215"/>
  <c r="CT215"/>
  <c r="CT219"/>
  <c r="CU219"/>
  <c r="CP219"/>
  <c r="CT223"/>
  <c r="CU223"/>
  <c r="CP223"/>
  <c r="CP227"/>
  <c r="CU227"/>
  <c r="CT227"/>
  <c r="CT231"/>
  <c r="CP231"/>
  <c r="CU231"/>
  <c r="CU235"/>
  <c r="CT235"/>
  <c r="CP235"/>
  <c r="CT239"/>
  <c r="CP239"/>
  <c r="CU239"/>
  <c r="CP243"/>
  <c r="CU243"/>
  <c r="CT243"/>
  <c r="CP247"/>
  <c r="CU247"/>
  <c r="CT247"/>
  <c r="CP251"/>
  <c r="CU251"/>
  <c r="CT251"/>
  <c r="CU255"/>
  <c r="CT255"/>
  <c r="CP255"/>
  <c r="CT259"/>
  <c r="CU259"/>
  <c r="CP259"/>
  <c r="CU263"/>
  <c r="CT263"/>
  <c r="CP263"/>
  <c r="CU267"/>
  <c r="CT267"/>
  <c r="CP267"/>
  <c r="CT271"/>
  <c r="CP271"/>
  <c r="CU271"/>
  <c r="CT275"/>
  <c r="CP275"/>
  <c r="CU275"/>
  <c r="CP279"/>
  <c r="CU279"/>
  <c r="CT279"/>
  <c r="CU283"/>
  <c r="CT283"/>
  <c r="CP283"/>
  <c r="CU287"/>
  <c r="CP287"/>
  <c r="CT287"/>
  <c r="CP291"/>
  <c r="CT291"/>
  <c r="CU291"/>
  <c r="CU295"/>
  <c r="CT295"/>
  <c r="CP295"/>
  <c r="CT299"/>
  <c r="CP299"/>
  <c r="CU299"/>
  <c r="CU303"/>
  <c r="CP303"/>
  <c r="CT303"/>
  <c r="CU307"/>
  <c r="CT307"/>
  <c r="CP307"/>
  <c r="CT311"/>
  <c r="CU311"/>
  <c r="CP311"/>
  <c r="CU315"/>
  <c r="CP315"/>
  <c r="CT315"/>
  <c r="CP319"/>
  <c r="CU319"/>
  <c r="CT319"/>
  <c r="CU323"/>
  <c r="CT323"/>
  <c r="CP323"/>
  <c r="CT327"/>
  <c r="CU327"/>
  <c r="CP327"/>
  <c r="CT331"/>
  <c r="CU331"/>
  <c r="CP331"/>
  <c r="CU335"/>
  <c r="CT335"/>
  <c r="CP335"/>
  <c r="CT339"/>
  <c r="CU339"/>
  <c r="CP339"/>
  <c r="CU343"/>
  <c r="CP343"/>
  <c r="CT343"/>
  <c r="CT347"/>
  <c r="CU347"/>
  <c r="CP347"/>
  <c r="CP351"/>
  <c r="CT351"/>
  <c r="CU351"/>
  <c r="CU355"/>
  <c r="CT355"/>
  <c r="CP355"/>
  <c r="CT359"/>
  <c r="CU359"/>
  <c r="CP359"/>
  <c r="CP363"/>
  <c r="CT363"/>
  <c r="CU363"/>
  <c r="CP367"/>
  <c r="CT367"/>
  <c r="CU367"/>
  <c r="CP371"/>
  <c r="CT371"/>
  <c r="CU371"/>
  <c r="CT375"/>
  <c r="CP375"/>
  <c r="CU375"/>
  <c r="CT379"/>
  <c r="CU379"/>
  <c r="CP379"/>
  <c r="CU383"/>
  <c r="CT383"/>
  <c r="CP383"/>
  <c r="CU387"/>
  <c r="CP387"/>
  <c r="CT387"/>
  <c r="CT391"/>
  <c r="CU391"/>
  <c r="CP391"/>
  <c r="CU395"/>
  <c r="CT395"/>
  <c r="CP395"/>
  <c r="CT399"/>
  <c r="CU399"/>
  <c r="CP399"/>
  <c r="CT403"/>
  <c r="CU403"/>
  <c r="CP403"/>
  <c r="CU407"/>
  <c r="CT407"/>
  <c r="CP407"/>
  <c r="CT411"/>
  <c r="CU411"/>
  <c r="CP411"/>
  <c r="CU415"/>
  <c r="CT415"/>
  <c r="CP415"/>
  <c r="CP419"/>
  <c r="CT419"/>
  <c r="CU419"/>
  <c r="CU423"/>
  <c r="CT423"/>
  <c r="CP423"/>
  <c r="CP427"/>
  <c r="CT427"/>
  <c r="CU427"/>
  <c r="CT431"/>
  <c r="CU431"/>
  <c r="CP431"/>
  <c r="CP435"/>
  <c r="CU435"/>
  <c r="CT435"/>
  <c r="CU439"/>
  <c r="CT439"/>
  <c r="CP439"/>
  <c r="CT443"/>
  <c r="CU443"/>
  <c r="CP443"/>
  <c r="CT447"/>
  <c r="CP447"/>
  <c r="CU447"/>
  <c r="CU451"/>
  <c r="CT451"/>
  <c r="CP451"/>
  <c r="CU455"/>
  <c r="CT455"/>
  <c r="CP455"/>
  <c r="CT459"/>
  <c r="CU459"/>
  <c r="CP459"/>
  <c r="CP463"/>
  <c r="CT463"/>
  <c r="CU463"/>
  <c r="CU467"/>
  <c r="CP467"/>
  <c r="CT467"/>
  <c r="CP471"/>
  <c r="CU471"/>
  <c r="CT471"/>
  <c r="CU475"/>
  <c r="CP475"/>
  <c r="CT475"/>
  <c r="CT479"/>
  <c r="CU479"/>
  <c r="CP479"/>
  <c r="CP483"/>
  <c r="CT483"/>
  <c r="CU483"/>
  <c r="CT487"/>
  <c r="CU487"/>
  <c r="CP487"/>
  <c r="CU491"/>
  <c r="CP491"/>
  <c r="CT491"/>
  <c r="CU495"/>
  <c r="CP495"/>
  <c r="CT495"/>
  <c r="CT499"/>
  <c r="CP499"/>
  <c r="CU499"/>
  <c r="CU503"/>
  <c r="CT503"/>
  <c r="CP503"/>
  <c r="CT507"/>
  <c r="CP507"/>
  <c r="CU507"/>
  <c r="CU511"/>
  <c r="CP511"/>
  <c r="CT511"/>
  <c r="CT515"/>
  <c r="CP515"/>
  <c r="CU515"/>
  <c r="CT8"/>
  <c r="CU8"/>
  <c r="CP8"/>
  <c r="CU12"/>
  <c r="CT12"/>
  <c r="CP12"/>
  <c r="CU16"/>
  <c r="CT16"/>
  <c r="CP16"/>
  <c r="CU20"/>
  <c r="CP20"/>
  <c r="CT20"/>
  <c r="CU24"/>
  <c r="CT24"/>
  <c r="CP24"/>
  <c r="CP28"/>
  <c r="CU28"/>
  <c r="CT28"/>
  <c r="CU32"/>
  <c r="CP32"/>
  <c r="CT32"/>
  <c r="CT36"/>
  <c r="CU36"/>
  <c r="CP36"/>
  <c r="CP40"/>
  <c r="CT40"/>
  <c r="CU40"/>
  <c r="CT44"/>
  <c r="CU44"/>
  <c r="CP44"/>
  <c r="CT48"/>
  <c r="CU48"/>
  <c r="CP48"/>
  <c r="CP52"/>
  <c r="CU52"/>
  <c r="CT52"/>
  <c r="CU56"/>
  <c r="CT56"/>
  <c r="CP56"/>
  <c r="CU60"/>
  <c r="CT60"/>
  <c r="CP60"/>
  <c r="CP64"/>
  <c r="CU64"/>
  <c r="CT64"/>
  <c r="CU68"/>
  <c r="CT68"/>
  <c r="CP68"/>
  <c r="CU72"/>
  <c r="CT72"/>
  <c r="CP72"/>
  <c r="CP76"/>
  <c r="CT76"/>
  <c r="CU76"/>
  <c r="CP80"/>
  <c r="CU80"/>
  <c r="CT80"/>
  <c r="CP84"/>
  <c r="CU84"/>
  <c r="CT84"/>
  <c r="CP88"/>
  <c r="CU88"/>
  <c r="CT88"/>
  <c r="CP92"/>
  <c r="CU92"/>
  <c r="CT92"/>
  <c r="CU96"/>
  <c r="CP96"/>
  <c r="CT96"/>
  <c r="CP100"/>
  <c r="CU100"/>
  <c r="CT100"/>
  <c r="CU104"/>
  <c r="CT104"/>
  <c r="CP104"/>
  <c r="CP108"/>
  <c r="CU108"/>
  <c r="CT108"/>
  <c r="CU112"/>
  <c r="CT112"/>
  <c r="CP112"/>
  <c r="CP116"/>
  <c r="CU116"/>
  <c r="CT116"/>
  <c r="CP120"/>
  <c r="CU120"/>
  <c r="CT120"/>
  <c r="CP124"/>
  <c r="CT124"/>
  <c r="CU124"/>
  <c r="CT128"/>
  <c r="CU128"/>
  <c r="CP128"/>
  <c r="CP132"/>
  <c r="CT132"/>
  <c r="CU132"/>
  <c r="CU136"/>
  <c r="CT136"/>
  <c r="CP136"/>
  <c r="CT140"/>
  <c r="CP140"/>
  <c r="CU140"/>
  <c r="CT144"/>
  <c r="CU144"/>
  <c r="CP144"/>
  <c r="CP148"/>
  <c r="CU148"/>
  <c r="CT148"/>
  <c r="CU152"/>
  <c r="CT152"/>
  <c r="CP152"/>
  <c r="CT156"/>
  <c r="CP156"/>
  <c r="CU156"/>
  <c r="CU160"/>
  <c r="CT160"/>
  <c r="CP160"/>
  <c r="CT164"/>
  <c r="CU164"/>
  <c r="CP164"/>
  <c r="CT168"/>
  <c r="CU168"/>
  <c r="CP168"/>
  <c r="CT172"/>
  <c r="CU172"/>
  <c r="CP172"/>
  <c r="CP176"/>
  <c r="CU176"/>
  <c r="CT176"/>
  <c r="CP180"/>
  <c r="CT180"/>
  <c r="CU180"/>
  <c r="CU184"/>
  <c r="CP184"/>
  <c r="CT184"/>
  <c r="CU186"/>
  <c r="CP186"/>
  <c r="CT186"/>
  <c r="CU190"/>
  <c r="CT190"/>
  <c r="CP190"/>
  <c r="CU194"/>
  <c r="CT194"/>
  <c r="CP194"/>
  <c r="CP198"/>
  <c r="CU198"/>
  <c r="CT198"/>
  <c r="CU202"/>
  <c r="CT202"/>
  <c r="CP202"/>
  <c r="CU206"/>
  <c r="CT206"/>
  <c r="CP206"/>
  <c r="CP210"/>
  <c r="CU210"/>
  <c r="CT210"/>
  <c r="CT214"/>
  <c r="CU214"/>
  <c r="CP214"/>
  <c r="CP218"/>
  <c r="CT218"/>
  <c r="CU218"/>
  <c r="CU222"/>
  <c r="CT222"/>
  <c r="CP222"/>
  <c r="CU226"/>
  <c r="CT226"/>
  <c r="CP226"/>
  <c r="CT230"/>
  <c r="CU230"/>
  <c r="CP230"/>
  <c r="CT234"/>
  <c r="CU234"/>
  <c r="CP234"/>
  <c r="CT238"/>
  <c r="CU238"/>
  <c r="CP238"/>
  <c r="CT242"/>
  <c r="CU242"/>
  <c r="CP242"/>
  <c r="CP246"/>
  <c r="CT246"/>
  <c r="CU246"/>
  <c r="CP250"/>
  <c r="CT250"/>
  <c r="CU250"/>
  <c r="CP254"/>
  <c r="CU254"/>
  <c r="CT254"/>
  <c r="CT258"/>
  <c r="CU258"/>
  <c r="CP258"/>
  <c r="CP262"/>
  <c r="CT262"/>
  <c r="CU262"/>
  <c r="CT266"/>
  <c r="CU266"/>
  <c r="CP266"/>
  <c r="CU270"/>
  <c r="CT270"/>
  <c r="CP270"/>
  <c r="CU274"/>
  <c r="CT274"/>
  <c r="CP274"/>
  <c r="CT278"/>
  <c r="CU278"/>
  <c r="CP278"/>
  <c r="CP282"/>
  <c r="CT282"/>
  <c r="CU282"/>
  <c r="CT286"/>
  <c r="CP286"/>
  <c r="CU286"/>
  <c r="CU290"/>
  <c r="CT290"/>
  <c r="CP290"/>
  <c r="CT294"/>
  <c r="CU294"/>
  <c r="CP294"/>
  <c r="CU298"/>
  <c r="CT298"/>
  <c r="CP298"/>
  <c r="CP302"/>
  <c r="CU302"/>
  <c r="CT302"/>
  <c r="CP306"/>
  <c r="CT306"/>
  <c r="CU306"/>
  <c r="CP310"/>
  <c r="CT310"/>
  <c r="CU310"/>
  <c r="CP314"/>
  <c r="CT314"/>
  <c r="CU314"/>
  <c r="CT318"/>
  <c r="CU318"/>
  <c r="CP318"/>
  <c r="CU322"/>
  <c r="CT322"/>
  <c r="CP322"/>
  <c r="CT326"/>
  <c r="CU326"/>
  <c r="CP326"/>
  <c r="CU330"/>
  <c r="CT330"/>
  <c r="CP330"/>
  <c r="CP334"/>
  <c r="CT334"/>
  <c r="CU334"/>
  <c r="CP338"/>
  <c r="CT338"/>
  <c r="CU338"/>
  <c r="CU342"/>
  <c r="CP342"/>
  <c r="CT342"/>
  <c r="CT346"/>
  <c r="CU346"/>
  <c r="CP346"/>
  <c r="CT350"/>
  <c r="CU350"/>
  <c r="CP350"/>
  <c r="CU354"/>
  <c r="CT354"/>
  <c r="CP354"/>
  <c r="CT358"/>
  <c r="CU358"/>
  <c r="CP358"/>
  <c r="CU362"/>
  <c r="CP362"/>
  <c r="CT362"/>
  <c r="CU366"/>
  <c r="CP366"/>
  <c r="CT366"/>
  <c r="CU370"/>
  <c r="CT370"/>
  <c r="CP370"/>
  <c r="CT374"/>
  <c r="CU374"/>
  <c r="CP374"/>
  <c r="CT378"/>
  <c r="CP378"/>
  <c r="CU378"/>
  <c r="CU382"/>
  <c r="CT382"/>
  <c r="CP382"/>
  <c r="CT386"/>
  <c r="CU386"/>
  <c r="CP386"/>
  <c r="CP390"/>
  <c r="CT390"/>
  <c r="CU390"/>
  <c r="CT394"/>
  <c r="CU394"/>
  <c r="CP394"/>
  <c r="CT398"/>
  <c r="CU398"/>
  <c r="CP398"/>
  <c r="CU402"/>
  <c r="CP402"/>
  <c r="CT402"/>
  <c r="CT406"/>
  <c r="CP406"/>
  <c r="CU406"/>
  <c r="CT410"/>
  <c r="CU410"/>
  <c r="CP410"/>
  <c r="CT414"/>
  <c r="CU414"/>
  <c r="CP414"/>
  <c r="CT418"/>
  <c r="CU418"/>
  <c r="CP418"/>
  <c r="CP422"/>
  <c r="CT422"/>
  <c r="CU422"/>
  <c r="CT426"/>
  <c r="CU426"/>
  <c r="CP426"/>
  <c r="CT430"/>
  <c r="CU430"/>
  <c r="CP430"/>
  <c r="CT434"/>
  <c r="CU434"/>
  <c r="CP434"/>
  <c r="CU438"/>
  <c r="CP438"/>
  <c r="CT438"/>
  <c r="CP442"/>
  <c r="CU442"/>
  <c r="CT442"/>
  <c r="CP446"/>
  <c r="CT446"/>
  <c r="CU446"/>
  <c r="CU450"/>
  <c r="CT450"/>
  <c r="CP450"/>
  <c r="CU454"/>
  <c r="CT454"/>
  <c r="CP454"/>
  <c r="CT458"/>
  <c r="CP458"/>
  <c r="CU458"/>
  <c r="CP462"/>
  <c r="CT462"/>
  <c r="CU462"/>
  <c r="CT466"/>
  <c r="CP466"/>
  <c r="CU466"/>
  <c r="CP470"/>
  <c r="CU470"/>
  <c r="CT470"/>
  <c r="CU474"/>
  <c r="CP474"/>
  <c r="CT474"/>
  <c r="CT478"/>
  <c r="CP478"/>
  <c r="CU478"/>
  <c r="CU482"/>
  <c r="CT482"/>
  <c r="CP482"/>
  <c r="CU486"/>
  <c r="CT486"/>
  <c r="CP486"/>
  <c r="CT490"/>
  <c r="CU490"/>
  <c r="CP490"/>
  <c r="CP494"/>
  <c r="CT494"/>
  <c r="CU494"/>
  <c r="CP498"/>
  <c r="CU498"/>
  <c r="CT498"/>
  <c r="CU502"/>
  <c r="CT502"/>
  <c r="CP502"/>
  <c r="CU506"/>
  <c r="CP506"/>
  <c r="CT506"/>
  <c r="CU510"/>
  <c r="CT510"/>
  <c r="CP510"/>
  <c r="CT514"/>
  <c r="CP514"/>
  <c r="CU514"/>
  <c r="CT517"/>
  <c r="CU517"/>
  <c r="CP517"/>
  <c r="CT521"/>
  <c r="CP521"/>
  <c r="CU521"/>
  <c r="CP525"/>
  <c r="CT525"/>
  <c r="CU525"/>
  <c r="CU529"/>
  <c r="CT529"/>
  <c r="CP529"/>
  <c r="CP533"/>
  <c r="CT533"/>
  <c r="CU533"/>
  <c r="CU537"/>
  <c r="CP537"/>
  <c r="CT537"/>
  <c r="CP541"/>
  <c r="CT541"/>
  <c r="CU541"/>
  <c r="CT545"/>
  <c r="CU545"/>
  <c r="CP545"/>
  <c r="CT549"/>
  <c r="CU549"/>
  <c r="CP549"/>
  <c r="CT553"/>
  <c r="CU553"/>
  <c r="CP553"/>
  <c r="CT557"/>
  <c r="CU557"/>
  <c r="CP557"/>
  <c r="CU561"/>
  <c r="CT561"/>
  <c r="CP561"/>
  <c r="CT565"/>
  <c r="CU565"/>
  <c r="CP565"/>
  <c r="CT569"/>
  <c r="CU569"/>
  <c r="CP569"/>
  <c r="CU573"/>
  <c r="CP573"/>
  <c r="CT573"/>
  <c r="CT577"/>
  <c r="CU577"/>
  <c r="CP577"/>
  <c r="CU581"/>
  <c r="CT581"/>
  <c r="CP581"/>
  <c r="CP585"/>
  <c r="CU585"/>
  <c r="CT585"/>
  <c r="CP589"/>
  <c r="CU589"/>
  <c r="CT589"/>
  <c r="CT593"/>
  <c r="CU593"/>
  <c r="CP593"/>
  <c r="CP597"/>
  <c r="CT597"/>
  <c r="CU597"/>
  <c r="CU601"/>
  <c r="CT601"/>
  <c r="CP601"/>
  <c r="CU605"/>
  <c r="CT605"/>
  <c r="CP605"/>
  <c r="CT609"/>
  <c r="CU609"/>
  <c r="CP609"/>
  <c r="CT613"/>
  <c r="CP613"/>
  <c r="CU613"/>
  <c r="CU617"/>
  <c r="CP617"/>
  <c r="CT617"/>
  <c r="CU621"/>
  <c r="CP621"/>
  <c r="CT621"/>
  <c r="CP625"/>
  <c r="CT625"/>
  <c r="CU625"/>
  <c r="CP629"/>
  <c r="CT629"/>
  <c r="CU629"/>
  <c r="CP633"/>
  <c r="CT633"/>
  <c r="CU633"/>
  <c r="CU637"/>
  <c r="CT637"/>
  <c r="CP637"/>
  <c r="CP641"/>
  <c r="CT641"/>
  <c r="CU641"/>
  <c r="CP645"/>
  <c r="CT645"/>
  <c r="CU645"/>
  <c r="CU649"/>
  <c r="CT649"/>
  <c r="CP649"/>
  <c r="CU653"/>
  <c r="CP653"/>
  <c r="CT653"/>
  <c r="CP896"/>
  <c r="CP912"/>
  <c r="CT1644"/>
  <c r="CT1660"/>
  <c r="CT1461"/>
  <c r="CU1461"/>
  <c r="CP1461"/>
  <c r="CU1445"/>
  <c r="CT1445"/>
  <c r="CP1445"/>
  <c r="CP5"/>
  <c r="CT5"/>
  <c r="CU5"/>
  <c r="CU9"/>
  <c r="CT9"/>
  <c r="CP9"/>
  <c r="CU13"/>
  <c r="CT13"/>
  <c r="CP13"/>
  <c r="CP17"/>
  <c r="CU17"/>
  <c r="CT17"/>
  <c r="CT21"/>
  <c r="CU21"/>
  <c r="CP21"/>
  <c r="CT25"/>
  <c r="CU25"/>
  <c r="CP25"/>
  <c r="CP29"/>
  <c r="CT29"/>
  <c r="CU29"/>
  <c r="CP33"/>
  <c r="CT33"/>
  <c r="CU33"/>
  <c r="CT37"/>
  <c r="CU37"/>
  <c r="CP37"/>
  <c r="CU41"/>
  <c r="CP41"/>
  <c r="CT41"/>
  <c r="CT45"/>
  <c r="CU45"/>
  <c r="CP45"/>
  <c r="CU57"/>
  <c r="CT57"/>
  <c r="CP57"/>
  <c r="CU61"/>
  <c r="CT61"/>
  <c r="CP61"/>
  <c r="CT65"/>
  <c r="CU65"/>
  <c r="CP65"/>
  <c r="CP69"/>
  <c r="CT69"/>
  <c r="CU69"/>
  <c r="CU73"/>
  <c r="CP73"/>
  <c r="CT73"/>
  <c r="CT77"/>
  <c r="CU77"/>
  <c r="CP77"/>
  <c r="CP81"/>
  <c r="CU81"/>
  <c r="CT81"/>
  <c r="CP85"/>
  <c r="CU85"/>
  <c r="CT85"/>
  <c r="CP89"/>
  <c r="CT89"/>
  <c r="CU89"/>
  <c r="CP93"/>
  <c r="CT93"/>
  <c r="CU93"/>
  <c r="CU97"/>
  <c r="CT97"/>
  <c r="CP97"/>
  <c r="CT101"/>
  <c r="CU101"/>
  <c r="CP101"/>
  <c r="CU105"/>
  <c r="CT105"/>
  <c r="CP105"/>
  <c r="CU109"/>
  <c r="CT109"/>
  <c r="CP109"/>
  <c r="CU113"/>
  <c r="CT113"/>
  <c r="CP113"/>
  <c r="CU117"/>
  <c r="CT117"/>
  <c r="CP117"/>
  <c r="CT121"/>
  <c r="CP121"/>
  <c r="CU121"/>
  <c r="CP125"/>
  <c r="CU125"/>
  <c r="CT125"/>
  <c r="CU129"/>
  <c r="CP129"/>
  <c r="CT129"/>
  <c r="CT133"/>
  <c r="CU133"/>
  <c r="CP133"/>
  <c r="CT137"/>
  <c r="CU137"/>
  <c r="CP137"/>
  <c r="CU141"/>
  <c r="CP141"/>
  <c r="CT141"/>
  <c r="CU145"/>
  <c r="CT145"/>
  <c r="CP145"/>
  <c r="CU149"/>
  <c r="CT149"/>
  <c r="CP149"/>
  <c r="CU153"/>
  <c r="CT153"/>
  <c r="CP153"/>
  <c r="CU157"/>
  <c r="CT157"/>
  <c r="CP157"/>
  <c r="CT161"/>
  <c r="CU161"/>
  <c r="CP161"/>
  <c r="CT165"/>
  <c r="CU165"/>
  <c r="CP165"/>
  <c r="CT169"/>
  <c r="CU169"/>
  <c r="CP169"/>
  <c r="CU173"/>
  <c r="CT173"/>
  <c r="CP173"/>
  <c r="CT177"/>
  <c r="CU177"/>
  <c r="CP177"/>
  <c r="CU181"/>
  <c r="CP181"/>
  <c r="CT181"/>
  <c r="CU185"/>
  <c r="CP185"/>
  <c r="CT185"/>
  <c r="CU189"/>
  <c r="CT189"/>
  <c r="CP189"/>
  <c r="CU193"/>
  <c r="CT193"/>
  <c r="CP193"/>
  <c r="CU197"/>
  <c r="CT197"/>
  <c r="CP197"/>
  <c r="CT201"/>
  <c r="CU201"/>
  <c r="CP201"/>
  <c r="CU205"/>
  <c r="CT205"/>
  <c r="CP205"/>
  <c r="CP209"/>
  <c r="CU209"/>
  <c r="CT209"/>
  <c r="CP213"/>
  <c r="CU213"/>
  <c r="CT213"/>
  <c r="CU217"/>
  <c r="CT217"/>
  <c r="CP217"/>
  <c r="CT221"/>
  <c r="CU221"/>
  <c r="CP221"/>
  <c r="CP225"/>
  <c r="CU225"/>
  <c r="CT225"/>
  <c r="CP229"/>
  <c r="CU229"/>
  <c r="CT229"/>
  <c r="CU233"/>
  <c r="CT233"/>
  <c r="CP233"/>
  <c r="CT237"/>
  <c r="CU237"/>
  <c r="CP237"/>
  <c r="CP241"/>
  <c r="CT241"/>
  <c r="CU241"/>
  <c r="CU245"/>
  <c r="CT245"/>
  <c r="CP245"/>
  <c r="CP249"/>
  <c r="CU249"/>
  <c r="CT249"/>
  <c r="CT253"/>
  <c r="CU253"/>
  <c r="CP253"/>
  <c r="CP257"/>
  <c r="CU257"/>
  <c r="CT257"/>
  <c r="CU261"/>
  <c r="CT261"/>
  <c r="CP261"/>
  <c r="CU265"/>
  <c r="CT265"/>
  <c r="CP265"/>
  <c r="CP269"/>
  <c r="CU269"/>
  <c r="CT269"/>
  <c r="CU273"/>
  <c r="CT273"/>
  <c r="CP273"/>
  <c r="CU277"/>
  <c r="CT277"/>
  <c r="CP277"/>
  <c r="CT281"/>
  <c r="CP281"/>
  <c r="CU281"/>
  <c r="CT285"/>
  <c r="CU285"/>
  <c r="CP285"/>
  <c r="CT289"/>
  <c r="CP289"/>
  <c r="CU289"/>
  <c r="CU293"/>
  <c r="CT293"/>
  <c r="CP293"/>
  <c r="CT297"/>
  <c r="CP297"/>
  <c r="CU297"/>
  <c r="CU301"/>
  <c r="CT301"/>
  <c r="CP301"/>
  <c r="CT305"/>
  <c r="CU305"/>
  <c r="CP305"/>
  <c r="CP309"/>
  <c r="CU309"/>
  <c r="CT309"/>
  <c r="CU313"/>
  <c r="CP313"/>
  <c r="CT313"/>
  <c r="CT317"/>
  <c r="CU317"/>
  <c r="CP317"/>
  <c r="CT321"/>
  <c r="CP321"/>
  <c r="CU321"/>
  <c r="CP325"/>
  <c r="CT325"/>
  <c r="CU325"/>
  <c r="CU329"/>
  <c r="CT329"/>
  <c r="CP329"/>
  <c r="CU333"/>
  <c r="CT333"/>
  <c r="CP333"/>
  <c r="CU337"/>
  <c r="CP337"/>
  <c r="CT337"/>
  <c r="CT341"/>
  <c r="CU341"/>
  <c r="CP341"/>
  <c r="CU345"/>
  <c r="CT345"/>
  <c r="CP345"/>
  <c r="CU349"/>
  <c r="CT349"/>
  <c r="CP349"/>
  <c r="CU353"/>
  <c r="CT353"/>
  <c r="CP353"/>
  <c r="CU357"/>
  <c r="CT357"/>
  <c r="CP357"/>
  <c r="CU361"/>
  <c r="CT361"/>
  <c r="CP361"/>
  <c r="CP365"/>
  <c r="CU365"/>
  <c r="CT365"/>
  <c r="CU369"/>
  <c r="CP369"/>
  <c r="CT369"/>
  <c r="CT373"/>
  <c r="CU373"/>
  <c r="CP373"/>
  <c r="CP377"/>
  <c r="CU377"/>
  <c r="CT377"/>
  <c r="CP381"/>
  <c r="CU381"/>
  <c r="CT381"/>
  <c r="CT385"/>
  <c r="CU385"/>
  <c r="CP385"/>
  <c r="CP389"/>
  <c r="CU389"/>
  <c r="CT389"/>
  <c r="CT393"/>
  <c r="CU393"/>
  <c r="CP393"/>
  <c r="CP397"/>
  <c r="CU397"/>
  <c r="CT397"/>
  <c r="CU401"/>
  <c r="CT401"/>
  <c r="CP401"/>
  <c r="CT405"/>
  <c r="CU405"/>
  <c r="CP405"/>
  <c r="CT409"/>
  <c r="CU409"/>
  <c r="CP409"/>
  <c r="CT413"/>
  <c r="CU413"/>
  <c r="CP413"/>
  <c r="CU417"/>
  <c r="CT417"/>
  <c r="CP417"/>
  <c r="CP421"/>
  <c r="CU421"/>
  <c r="CT421"/>
  <c r="CU425"/>
  <c r="CT425"/>
  <c r="CP425"/>
  <c r="CP429"/>
  <c r="CU429"/>
  <c r="CT429"/>
  <c r="CU433"/>
  <c r="CT433"/>
  <c r="CP433"/>
  <c r="CT437"/>
  <c r="CU437"/>
  <c r="CP437"/>
  <c r="CU441"/>
  <c r="CT441"/>
  <c r="CP441"/>
  <c r="CU445"/>
  <c r="CT445"/>
  <c r="CP445"/>
  <c r="CT449"/>
  <c r="CP449"/>
  <c r="CU449"/>
  <c r="CT453"/>
  <c r="CU453"/>
  <c r="CP453"/>
  <c r="CU457"/>
  <c r="CT457"/>
  <c r="CP457"/>
  <c r="CU461"/>
  <c r="CT461"/>
  <c r="CP461"/>
  <c r="CT465"/>
  <c r="CU465"/>
  <c r="CP465"/>
  <c r="CT469"/>
  <c r="CU469"/>
  <c r="CP469"/>
  <c r="CT473"/>
  <c r="CU473"/>
  <c r="CP473"/>
  <c r="CT477"/>
  <c r="CP477"/>
  <c r="CU477"/>
  <c r="CP481"/>
  <c r="CU481"/>
  <c r="CT481"/>
  <c r="CU485"/>
  <c r="CT485"/>
  <c r="CP485"/>
  <c r="CT489"/>
  <c r="CU489"/>
  <c r="CP489"/>
  <c r="CT493"/>
  <c r="CP493"/>
  <c r="CU493"/>
  <c r="CU497"/>
  <c r="CP497"/>
  <c r="CT497"/>
  <c r="CP501"/>
  <c r="CU501"/>
  <c r="CT501"/>
  <c r="CP505"/>
  <c r="CU505"/>
  <c r="CT505"/>
  <c r="CU509"/>
  <c r="CP509"/>
  <c r="CT509"/>
  <c r="CT513"/>
  <c r="CU513"/>
  <c r="CP513"/>
  <c r="CP6"/>
  <c r="CU6"/>
  <c r="CT6"/>
  <c r="CT10"/>
  <c r="CU10"/>
  <c r="CP10"/>
  <c r="CU14"/>
  <c r="CP14"/>
  <c r="CT14"/>
  <c r="CP18"/>
  <c r="CU18"/>
  <c r="CT18"/>
  <c r="CT22"/>
  <c r="CU22"/>
  <c r="CP22"/>
  <c r="CP26"/>
  <c r="CT26"/>
  <c r="CU26"/>
  <c r="CU30"/>
  <c r="CP30"/>
  <c r="CT30"/>
  <c r="CT34"/>
  <c r="CP34"/>
  <c r="CU34"/>
  <c r="CT38"/>
  <c r="CU38"/>
  <c r="CP38"/>
  <c r="CT42"/>
  <c r="CP42"/>
  <c r="CU42"/>
  <c r="CT46"/>
  <c r="CU46"/>
  <c r="CP46"/>
  <c r="CU50"/>
  <c r="CT50"/>
  <c r="CP50"/>
  <c r="CT54"/>
  <c r="CU54"/>
  <c r="CP54"/>
  <c r="CT58"/>
  <c r="CP58"/>
  <c r="CU58"/>
  <c r="CT62"/>
  <c r="CU62"/>
  <c r="CP62"/>
  <c r="CT66"/>
  <c r="CP66"/>
  <c r="CU66"/>
  <c r="CU70"/>
  <c r="CT70"/>
  <c r="CP70"/>
  <c r="CT74"/>
  <c r="CU74"/>
  <c r="CP74"/>
  <c r="CP78"/>
  <c r="CU78"/>
  <c r="CT78"/>
  <c r="CT82"/>
  <c r="CP82"/>
  <c r="CU82"/>
  <c r="CT86"/>
  <c r="CU86"/>
  <c r="CP86"/>
  <c r="CU90"/>
  <c r="CT90"/>
  <c r="CP90"/>
  <c r="CU94"/>
  <c r="CT94"/>
  <c r="CP94"/>
  <c r="CT98"/>
  <c r="CP98"/>
  <c r="CU98"/>
  <c r="CT102"/>
  <c r="CU102"/>
  <c r="CP102"/>
  <c r="CU106"/>
  <c r="CT106"/>
  <c r="CP106"/>
  <c r="CT110"/>
  <c r="CP110"/>
  <c r="CU110"/>
  <c r="CU114"/>
  <c r="CP114"/>
  <c r="CT114"/>
  <c r="CU118"/>
  <c r="CP118"/>
  <c r="CT118"/>
  <c r="CP122"/>
  <c r="CT122"/>
  <c r="CU122"/>
  <c r="CP126"/>
  <c r="CT126"/>
  <c r="CU126"/>
  <c r="CT130"/>
  <c r="CU130"/>
  <c r="CP130"/>
  <c r="CU134"/>
  <c r="CT134"/>
  <c r="CP134"/>
  <c r="CU138"/>
  <c r="CT138"/>
  <c r="CP138"/>
  <c r="CU142"/>
  <c r="CT142"/>
  <c r="CP142"/>
  <c r="CP146"/>
  <c r="CU146"/>
  <c r="CT146"/>
  <c r="CU150"/>
  <c r="CT150"/>
  <c r="CP150"/>
  <c r="CT154"/>
  <c r="CP154"/>
  <c r="CU154"/>
  <c r="CP158"/>
  <c r="CU158"/>
  <c r="CT158"/>
  <c r="CU162"/>
  <c r="CP162"/>
  <c r="CT162"/>
  <c r="CT166"/>
  <c r="CP166"/>
  <c r="CU166"/>
  <c r="CT170"/>
  <c r="CU170"/>
  <c r="CP170"/>
  <c r="CT174"/>
  <c r="CU174"/>
  <c r="CP174"/>
  <c r="CU178"/>
  <c r="CT178"/>
  <c r="CP178"/>
  <c r="CU182"/>
  <c r="CT182"/>
  <c r="CP182"/>
  <c r="CT188"/>
  <c r="CP188"/>
  <c r="CU188"/>
  <c r="CU192"/>
  <c r="CT192"/>
  <c r="CP192"/>
  <c r="CU196"/>
  <c r="CP196"/>
  <c r="CT196"/>
  <c r="CP200"/>
  <c r="CT200"/>
  <c r="CU200"/>
  <c r="CU204"/>
  <c r="CT204"/>
  <c r="CP204"/>
  <c r="CU208"/>
  <c r="CT208"/>
  <c r="CP208"/>
  <c r="CU212"/>
  <c r="CP212"/>
  <c r="CT212"/>
  <c r="CP216"/>
  <c r="CU216"/>
  <c r="CT216"/>
  <c r="CU220"/>
  <c r="CT220"/>
  <c r="CP220"/>
  <c r="CT224"/>
  <c r="CU224"/>
  <c r="CP224"/>
  <c r="CP228"/>
  <c r="CU228"/>
  <c r="CT228"/>
  <c r="CT232"/>
  <c r="CP232"/>
  <c r="CU232"/>
  <c r="CT236"/>
  <c r="CU236"/>
  <c r="CP236"/>
  <c r="CU240"/>
  <c r="CT240"/>
  <c r="CP240"/>
  <c r="CP244"/>
  <c r="CU244"/>
  <c r="CT244"/>
  <c r="CP248"/>
  <c r="CT248"/>
  <c r="CU248"/>
  <c r="CP252"/>
  <c r="CU252"/>
  <c r="CT252"/>
  <c r="CT256"/>
  <c r="CU256"/>
  <c r="CP256"/>
  <c r="CU260"/>
  <c r="CP260"/>
  <c r="CT260"/>
  <c r="CU264"/>
  <c r="CT264"/>
  <c r="CP264"/>
  <c r="CT268"/>
  <c r="CU268"/>
  <c r="CP268"/>
  <c r="CT272"/>
  <c r="CU272"/>
  <c r="CP272"/>
  <c r="CP276"/>
  <c r="CT276"/>
  <c r="CU276"/>
  <c r="CU280"/>
  <c r="CT280"/>
  <c r="CP280"/>
  <c r="CT284"/>
  <c r="CU284"/>
  <c r="CP284"/>
  <c r="CT288"/>
  <c r="CU288"/>
  <c r="CP288"/>
  <c r="CT292"/>
  <c r="CU292"/>
  <c r="CP292"/>
  <c r="CT296"/>
  <c r="CU296"/>
  <c r="CP296"/>
  <c r="CU300"/>
  <c r="CT300"/>
  <c r="CP300"/>
  <c r="CU304"/>
  <c r="CT304"/>
  <c r="CP304"/>
  <c r="CT308"/>
  <c r="CU308"/>
  <c r="CP308"/>
  <c r="CP312"/>
  <c r="CT312"/>
  <c r="CU312"/>
  <c r="CT316"/>
  <c r="CU316"/>
  <c r="CP316"/>
  <c r="CU320"/>
  <c r="CP320"/>
  <c r="CT320"/>
  <c r="CT324"/>
  <c r="CU324"/>
  <c r="CP324"/>
  <c r="CU328"/>
  <c r="CT328"/>
  <c r="CP328"/>
  <c r="CU332"/>
  <c r="CT332"/>
  <c r="CP332"/>
  <c r="CP336"/>
  <c r="CU336"/>
  <c r="CT336"/>
  <c r="CT340"/>
  <c r="CU340"/>
  <c r="CP340"/>
  <c r="CP344"/>
  <c r="CU344"/>
  <c r="CT344"/>
  <c r="CU348"/>
  <c r="CT348"/>
  <c r="CP348"/>
  <c r="CT352"/>
  <c r="CU352"/>
  <c r="CP352"/>
  <c r="CT356"/>
  <c r="CU356"/>
  <c r="CP356"/>
  <c r="CP360"/>
  <c r="CU360"/>
  <c r="CT360"/>
  <c r="CU364"/>
  <c r="CT364"/>
  <c r="CP364"/>
  <c r="CT368"/>
  <c r="CU368"/>
  <c r="CP368"/>
  <c r="CP372"/>
  <c r="CU372"/>
  <c r="CT372"/>
  <c r="CT376"/>
  <c r="CU376"/>
  <c r="CP376"/>
  <c r="CU380"/>
  <c r="CP380"/>
  <c r="CT380"/>
  <c r="CP384"/>
  <c r="CU384"/>
  <c r="CT384"/>
  <c r="CP388"/>
  <c r="CU388"/>
  <c r="CT388"/>
  <c r="CT392"/>
  <c r="CU392"/>
  <c r="CP392"/>
  <c r="CU396"/>
  <c r="CT396"/>
  <c r="CP396"/>
  <c r="CT400"/>
  <c r="CU400"/>
  <c r="CP400"/>
  <c r="CP404"/>
  <c r="CU404"/>
  <c r="CT404"/>
  <c r="CP408"/>
  <c r="CU408"/>
  <c r="CT408"/>
  <c r="CP412"/>
  <c r="CU412"/>
  <c r="CT412"/>
  <c r="CT416"/>
  <c r="CU416"/>
  <c r="CP416"/>
  <c r="CT420"/>
  <c r="CP420"/>
  <c r="CU420"/>
  <c r="CU424"/>
  <c r="CT424"/>
  <c r="CP424"/>
  <c r="CU428"/>
  <c r="CP428"/>
  <c r="CT428"/>
  <c r="CU432"/>
  <c r="CT432"/>
  <c r="CP432"/>
  <c r="CU436"/>
  <c r="CP436"/>
  <c r="CT436"/>
  <c r="CT440"/>
  <c r="CP440"/>
  <c r="CU440"/>
  <c r="CT444"/>
  <c r="CU444"/>
  <c r="CP444"/>
  <c r="CT448"/>
  <c r="CU448"/>
  <c r="CP448"/>
  <c r="CU452"/>
  <c r="CT452"/>
  <c r="CP452"/>
  <c r="CT456"/>
  <c r="CU456"/>
  <c r="CP456"/>
  <c r="CU460"/>
  <c r="CT460"/>
  <c r="CP460"/>
  <c r="CU464"/>
  <c r="CT464"/>
  <c r="CP464"/>
  <c r="CT468"/>
  <c r="CU468"/>
  <c r="CP468"/>
  <c r="CT472"/>
  <c r="CU472"/>
  <c r="CP472"/>
  <c r="CU476"/>
  <c r="CT476"/>
  <c r="CP476"/>
  <c r="CU480"/>
  <c r="CP480"/>
  <c r="CT480"/>
  <c r="CU484"/>
  <c r="CT484"/>
  <c r="CP484"/>
  <c r="CU488"/>
  <c r="CT488"/>
  <c r="CP488"/>
  <c r="CP492"/>
  <c r="CU492"/>
  <c r="CT492"/>
  <c r="CT496"/>
  <c r="CU496"/>
  <c r="CP496"/>
  <c r="CT500"/>
  <c r="CU500"/>
  <c r="CP500"/>
  <c r="CT504"/>
  <c r="CU504"/>
  <c r="CP504"/>
  <c r="CP508"/>
  <c r="CU508"/>
  <c r="CT508"/>
  <c r="CT512"/>
  <c r="CU512"/>
  <c r="CP512"/>
  <c r="CU516"/>
  <c r="CP516"/>
  <c r="CT516"/>
  <c r="CP519"/>
  <c r="CU519"/>
  <c r="CT519"/>
  <c r="CU523"/>
  <c r="CT523"/>
  <c r="CP523"/>
  <c r="CU527"/>
  <c r="CT527"/>
  <c r="CP527"/>
  <c r="CU531"/>
  <c r="CP531"/>
  <c r="CT531"/>
  <c r="CT912"/>
  <c r="CP657"/>
  <c r="CT657"/>
  <c r="CU657"/>
  <c r="CP661"/>
  <c r="CT661"/>
  <c r="CU661"/>
  <c r="CT665"/>
  <c r="CU665"/>
  <c r="CP665"/>
  <c r="CT669"/>
  <c r="CU669"/>
  <c r="CP669"/>
  <c r="CP673"/>
  <c r="CU673"/>
  <c r="CT673"/>
  <c r="CT677"/>
  <c r="CU677"/>
  <c r="CP677"/>
  <c r="CU681"/>
  <c r="CT681"/>
  <c r="CP681"/>
  <c r="CU685"/>
  <c r="CT685"/>
  <c r="CP685"/>
  <c r="CU689"/>
  <c r="CP689"/>
  <c r="CT689"/>
  <c r="CU693"/>
  <c r="CT693"/>
  <c r="CP693"/>
  <c r="CU697"/>
  <c r="CP697"/>
  <c r="CT697"/>
  <c r="CU701"/>
  <c r="CT701"/>
  <c r="CP701"/>
  <c r="CU705"/>
  <c r="CT705"/>
  <c r="CP705"/>
  <c r="CT709"/>
  <c r="CU709"/>
  <c r="CP709"/>
  <c r="CP713"/>
  <c r="CT713"/>
  <c r="CU713"/>
  <c r="CP717"/>
  <c r="CU717"/>
  <c r="CT717"/>
  <c r="CU721"/>
  <c r="CP721"/>
  <c r="CT721"/>
  <c r="CT725"/>
  <c r="CU725"/>
  <c r="CP725"/>
  <c r="CP729"/>
  <c r="CT729"/>
  <c r="CU729"/>
  <c r="CP733"/>
  <c r="CT733"/>
  <c r="CU733"/>
  <c r="CT737"/>
  <c r="CU737"/>
  <c r="CP737"/>
  <c r="CT741"/>
  <c r="CU741"/>
  <c r="CP741"/>
  <c r="CT745"/>
  <c r="CU745"/>
  <c r="CP745"/>
  <c r="CU749"/>
  <c r="CT749"/>
  <c r="CP749"/>
  <c r="CP753"/>
  <c r="CT753"/>
  <c r="CU753"/>
  <c r="CU757"/>
  <c r="CT757"/>
  <c r="CP757"/>
  <c r="CU761"/>
  <c r="CP761"/>
  <c r="CT761"/>
  <c r="CU765"/>
  <c r="CP765"/>
  <c r="CT765"/>
  <c r="CP769"/>
  <c r="CT769"/>
  <c r="CU769"/>
  <c r="CP773"/>
  <c r="CU773"/>
  <c r="CT773"/>
  <c r="CU777"/>
  <c r="CT777"/>
  <c r="CP777"/>
  <c r="CU781"/>
  <c r="CP781"/>
  <c r="CT781"/>
  <c r="CT785"/>
  <c r="CU785"/>
  <c r="CP785"/>
  <c r="CP789"/>
  <c r="CT789"/>
  <c r="CU789"/>
  <c r="CP793"/>
  <c r="CT793"/>
  <c r="CU793"/>
  <c r="CP797"/>
  <c r="CT797"/>
  <c r="CU797"/>
  <c r="CU801"/>
  <c r="CT801"/>
  <c r="CP801"/>
  <c r="CT805"/>
  <c r="CU805"/>
  <c r="CP805"/>
  <c r="CP809"/>
  <c r="CU809"/>
  <c r="CT809"/>
  <c r="CT813"/>
  <c r="CU813"/>
  <c r="CP813"/>
  <c r="CU817"/>
  <c r="CT817"/>
  <c r="CP817"/>
  <c r="CU821"/>
  <c r="CT821"/>
  <c r="CP821"/>
  <c r="CT825"/>
  <c r="CU825"/>
  <c r="CP825"/>
  <c r="CT829"/>
  <c r="CP829"/>
  <c r="CU829"/>
  <c r="CT833"/>
  <c r="CU833"/>
  <c r="CP833"/>
  <c r="CU837"/>
  <c r="CT837"/>
  <c r="CP837"/>
  <c r="CT841"/>
  <c r="CU841"/>
  <c r="CP841"/>
  <c r="CU845"/>
  <c r="CT845"/>
  <c r="CP845"/>
  <c r="CP849"/>
  <c r="CT849"/>
  <c r="CU849"/>
  <c r="CT853"/>
  <c r="CU853"/>
  <c r="CP853"/>
  <c r="CU857"/>
  <c r="CT857"/>
  <c r="CP857"/>
  <c r="CU861"/>
  <c r="CT861"/>
  <c r="CP861"/>
  <c r="CU865"/>
  <c r="CP865"/>
  <c r="CT865"/>
  <c r="CP869"/>
  <c r="CT869"/>
  <c r="CU869"/>
  <c r="CT873"/>
  <c r="CU873"/>
  <c r="CP873"/>
  <c r="CT877"/>
  <c r="CU877"/>
  <c r="CP877"/>
  <c r="CP881"/>
  <c r="CU881"/>
  <c r="CT881"/>
  <c r="CT885"/>
  <c r="CU885"/>
  <c r="CP885"/>
  <c r="CP889"/>
  <c r="CU889"/>
  <c r="CT889"/>
  <c r="CT893"/>
  <c r="CU893"/>
  <c r="CP893"/>
  <c r="CU897"/>
  <c r="CT897"/>
  <c r="CP897"/>
  <c r="CP901"/>
  <c r="CT901"/>
  <c r="CU901"/>
  <c r="CT905"/>
  <c r="CP905"/>
  <c r="CU905"/>
  <c r="CT909"/>
  <c r="CU909"/>
  <c r="CP909"/>
  <c r="CT913"/>
  <c r="CU913"/>
  <c r="CP913"/>
  <c r="CT917"/>
  <c r="CU917"/>
  <c r="CP917"/>
  <c r="CU921"/>
  <c r="CT921"/>
  <c r="CP921"/>
  <c r="CU925"/>
  <c r="CT925"/>
  <c r="CP925"/>
  <c r="CP929"/>
  <c r="CT929"/>
  <c r="CU929"/>
  <c r="CU933"/>
  <c r="CT933"/>
  <c r="CP933"/>
  <c r="CT937"/>
  <c r="CU937"/>
  <c r="CP937"/>
  <c r="CU941"/>
  <c r="CT941"/>
  <c r="CP941"/>
  <c r="CU945"/>
  <c r="CP945"/>
  <c r="CT945"/>
  <c r="CU949"/>
  <c r="CT949"/>
  <c r="CP949"/>
  <c r="CP953"/>
  <c r="CT953"/>
  <c r="CU953"/>
  <c r="CT957"/>
  <c r="CU957"/>
  <c r="CP957"/>
  <c r="CT961"/>
  <c r="CU961"/>
  <c r="CP961"/>
  <c r="CT965"/>
  <c r="CU965"/>
  <c r="CP965"/>
  <c r="CP969"/>
  <c r="CT969"/>
  <c r="CU969"/>
  <c r="CU973"/>
  <c r="CT973"/>
  <c r="CP973"/>
  <c r="CT977"/>
  <c r="CU977"/>
  <c r="CP977"/>
  <c r="CU981"/>
  <c r="CT981"/>
  <c r="CP981"/>
  <c r="CU985"/>
  <c r="CT985"/>
  <c r="CP985"/>
  <c r="CU989"/>
  <c r="CP989"/>
  <c r="CT989"/>
  <c r="CU993"/>
  <c r="CT993"/>
  <c r="CP993"/>
  <c r="CP997"/>
  <c r="CT997"/>
  <c r="CU997"/>
  <c r="CT1001"/>
  <c r="CU1001"/>
  <c r="CP1001"/>
  <c r="CU1005"/>
  <c r="CP1005"/>
  <c r="CT1005"/>
  <c r="CT1009"/>
  <c r="CU1009"/>
  <c r="CP1009"/>
  <c r="CU1013"/>
  <c r="CT1013"/>
  <c r="CP1013"/>
  <c r="CU1017"/>
  <c r="CT1017"/>
  <c r="CP1017"/>
  <c r="CP1021"/>
  <c r="CT1021"/>
  <c r="CU1021"/>
  <c r="CP1025"/>
  <c r="CT1025"/>
  <c r="CU1025"/>
  <c r="CT1029"/>
  <c r="CU1029"/>
  <c r="CP1029"/>
  <c r="CP1033"/>
  <c r="CT1033"/>
  <c r="CU1033"/>
  <c r="CU1037"/>
  <c r="CP1037"/>
  <c r="CT1037"/>
  <c r="CT1041"/>
  <c r="CU1041"/>
  <c r="CP1041"/>
  <c r="CU1045"/>
  <c r="CT1045"/>
  <c r="CP1045"/>
  <c r="CU1049"/>
  <c r="CP1049"/>
  <c r="CT1049"/>
  <c r="CT1053"/>
  <c r="CU1053"/>
  <c r="CP1053"/>
  <c r="CU1057"/>
  <c r="CT1057"/>
  <c r="CP1057"/>
  <c r="CP1061"/>
  <c r="CU1061"/>
  <c r="CT1061"/>
  <c r="CU1065"/>
  <c r="CP1065"/>
  <c r="CT1065"/>
  <c r="CT1069"/>
  <c r="CP1069"/>
  <c r="CU1069"/>
  <c r="CU1073"/>
  <c r="CT1073"/>
  <c r="CP1073"/>
  <c r="CT1077"/>
  <c r="CU1077"/>
  <c r="CP1077"/>
  <c r="CT1081"/>
  <c r="CU1081"/>
  <c r="CP1081"/>
  <c r="CT1085"/>
  <c r="CU1085"/>
  <c r="CP1085"/>
  <c r="CP1089"/>
  <c r="CT1089"/>
  <c r="CU1089"/>
  <c r="CT1093"/>
  <c r="CU1093"/>
  <c r="CP1093"/>
  <c r="CT1097"/>
  <c r="CU1097"/>
  <c r="CP1097"/>
  <c r="CU1101"/>
  <c r="CP1101"/>
  <c r="CT1101"/>
  <c r="CP1105"/>
  <c r="CT1105"/>
  <c r="CU1105"/>
  <c r="CT1109"/>
  <c r="CU1109"/>
  <c r="CP1109"/>
  <c r="CU1113"/>
  <c r="CP1113"/>
  <c r="CT1113"/>
  <c r="CT1117"/>
  <c r="CU1117"/>
  <c r="CP1117"/>
  <c r="CQ1137"/>
  <c r="CR1137"/>
  <c r="CR1201"/>
  <c r="CQ1201"/>
  <c r="CQ1209"/>
  <c r="CR1209"/>
  <c r="CQ1265"/>
  <c r="CR1265"/>
  <c r="CQ1281"/>
  <c r="CR1281"/>
  <c r="CQ1309"/>
  <c r="CR1309"/>
  <c r="CR1313"/>
  <c r="CQ1313"/>
  <c r="CQ1321"/>
  <c r="CR1321"/>
  <c r="CR1329"/>
  <c r="CQ1329"/>
  <c r="CR1365"/>
  <c r="CQ1365"/>
  <c r="CQ1451"/>
  <c r="CR1451"/>
  <c r="CR1465"/>
  <c r="CQ1465"/>
  <c r="CQ1469"/>
  <c r="CR1469"/>
  <c r="CQ1505"/>
  <c r="CR1505"/>
  <c r="CR1529"/>
  <c r="CQ1529"/>
  <c r="CQ538"/>
  <c r="CR538"/>
  <c r="CQ542"/>
  <c r="CR542"/>
  <c r="CQ574"/>
  <c r="CR574"/>
  <c r="CQ642"/>
  <c r="CR642"/>
  <c r="CQ654"/>
  <c r="CR654"/>
  <c r="CQ670"/>
  <c r="CR670"/>
  <c r="CQ710"/>
  <c r="CR710"/>
  <c r="CR738"/>
  <c r="CQ738"/>
  <c r="CQ782"/>
  <c r="CR782"/>
  <c r="CR1578"/>
  <c r="CQ1578"/>
  <c r="CR914"/>
  <c r="CQ914"/>
  <c r="CR1208"/>
  <c r="CQ1208"/>
  <c r="CQ1601"/>
  <c r="CR1601"/>
  <c r="CQ870"/>
  <c r="CR870"/>
  <c r="CR1641"/>
  <c r="CQ1641"/>
  <c r="CR1667"/>
  <c r="CQ1667"/>
  <c r="CR1653"/>
  <c r="CQ1653"/>
  <c r="CR858"/>
  <c r="CQ858"/>
  <c r="CR1292"/>
  <c r="CQ1292"/>
  <c r="CQ1625"/>
  <c r="CR1625"/>
  <c r="CQ876"/>
  <c r="CR876"/>
  <c r="CR1589"/>
  <c r="CQ1589"/>
  <c r="CR800"/>
  <c r="CQ800"/>
  <c r="CR1338"/>
  <c r="CQ1338"/>
  <c r="CQ992"/>
  <c r="CR992"/>
  <c r="CQ844"/>
  <c r="CR844"/>
  <c r="CR848"/>
  <c r="CQ848"/>
  <c r="CQ854"/>
  <c r="CR854"/>
  <c r="CR882"/>
  <c r="CQ882"/>
  <c r="CQ978"/>
  <c r="CR978"/>
  <c r="CR996"/>
  <c r="CQ996"/>
  <c r="CQ1016"/>
  <c r="CR1016"/>
  <c r="CR1020"/>
  <c r="CQ1020"/>
  <c r="CQ1062"/>
  <c r="CR1062"/>
  <c r="CR1086"/>
  <c r="CQ1086"/>
  <c r="CR1190"/>
  <c r="CQ1190"/>
  <c r="CR1210"/>
  <c r="CQ1210"/>
  <c r="CR1220"/>
  <c r="CQ1220"/>
  <c r="CR1232"/>
  <c r="CQ1232"/>
  <c r="CR1298"/>
  <c r="CQ1298"/>
  <c r="CR1378"/>
  <c r="CQ1378"/>
  <c r="CR1424"/>
  <c r="CQ1424"/>
  <c r="CQ1448"/>
  <c r="CR1448"/>
  <c r="CQ1484"/>
  <c r="CR1484"/>
  <c r="CQ1528"/>
  <c r="CR1528"/>
  <c r="CR1565"/>
  <c r="CQ1565"/>
  <c r="CR1569"/>
  <c r="CQ1569"/>
  <c r="CR1605"/>
  <c r="CQ1605"/>
  <c r="CR1627"/>
  <c r="CQ1627"/>
  <c r="CQ1590"/>
  <c r="CR1590"/>
  <c r="CR1610"/>
  <c r="CQ1610"/>
  <c r="CR1666"/>
  <c r="CQ1666"/>
  <c r="CR1678"/>
  <c r="CQ1678"/>
  <c r="CP535"/>
  <c r="CT535"/>
  <c r="CU535"/>
  <c r="CU539"/>
  <c r="CT539"/>
  <c r="CP539"/>
  <c r="CT543"/>
  <c r="CU543"/>
  <c r="CP543"/>
  <c r="CU547"/>
  <c r="CT547"/>
  <c r="CP547"/>
  <c r="CT551"/>
  <c r="CU551"/>
  <c r="CP551"/>
  <c r="CT555"/>
  <c r="CP555"/>
  <c r="CU555"/>
  <c r="CU559"/>
  <c r="CT559"/>
  <c r="CP559"/>
  <c r="CU563"/>
  <c r="CT563"/>
  <c r="CP563"/>
  <c r="CU567"/>
  <c r="CT567"/>
  <c r="CP567"/>
  <c r="CU571"/>
  <c r="CT571"/>
  <c r="CP571"/>
  <c r="CP575"/>
  <c r="CU575"/>
  <c r="CT575"/>
  <c r="CP579"/>
  <c r="CT579"/>
  <c r="CU579"/>
  <c r="CU583"/>
  <c r="CT583"/>
  <c r="CP583"/>
  <c r="CT587"/>
  <c r="CU587"/>
  <c r="CP587"/>
  <c r="CT591"/>
  <c r="CU591"/>
  <c r="CP591"/>
  <c r="CP595"/>
  <c r="CU595"/>
  <c r="CT595"/>
  <c r="CT599"/>
  <c r="CU599"/>
  <c r="CP599"/>
  <c r="CP603"/>
  <c r="CT603"/>
  <c r="CU603"/>
  <c r="CT607"/>
  <c r="CU607"/>
  <c r="CP607"/>
  <c r="CU611"/>
  <c r="CT611"/>
  <c r="CP611"/>
  <c r="CU615"/>
  <c r="CT615"/>
  <c r="CP615"/>
  <c r="CP619"/>
  <c r="CT619"/>
  <c r="CU619"/>
  <c r="CP623"/>
  <c r="CU623"/>
  <c r="CT623"/>
  <c r="CT627"/>
  <c r="CU627"/>
  <c r="CP627"/>
  <c r="CP631"/>
  <c r="CU631"/>
  <c r="CT631"/>
  <c r="CU635"/>
  <c r="CT635"/>
  <c r="CP635"/>
  <c r="CP639"/>
  <c r="CT639"/>
  <c r="CU639"/>
  <c r="CU643"/>
  <c r="CT643"/>
  <c r="CP643"/>
  <c r="CU647"/>
  <c r="CT647"/>
  <c r="CP647"/>
  <c r="CT651"/>
  <c r="CU651"/>
  <c r="CP651"/>
  <c r="CP655"/>
  <c r="CU655"/>
  <c r="CT655"/>
  <c r="CU659"/>
  <c r="CT659"/>
  <c r="CP659"/>
  <c r="CP663"/>
  <c r="CT663"/>
  <c r="CU663"/>
  <c r="CU667"/>
  <c r="CT667"/>
  <c r="CP667"/>
  <c r="CU671"/>
  <c r="CP671"/>
  <c r="CT671"/>
  <c r="CT675"/>
  <c r="CU675"/>
  <c r="CP675"/>
  <c r="CT679"/>
  <c r="CU679"/>
  <c r="CP679"/>
  <c r="CT683"/>
  <c r="CU683"/>
  <c r="CP683"/>
  <c r="CT687"/>
  <c r="CU687"/>
  <c r="CP687"/>
  <c r="CT691"/>
  <c r="CU691"/>
  <c r="CP691"/>
  <c r="CP695"/>
  <c r="CT695"/>
  <c r="CU695"/>
  <c r="CT699"/>
  <c r="CU699"/>
  <c r="CP699"/>
  <c r="CT703"/>
  <c r="CU703"/>
  <c r="CP703"/>
  <c r="CU707"/>
  <c r="CT707"/>
  <c r="CP707"/>
  <c r="CP711"/>
  <c r="CU711"/>
  <c r="CT711"/>
  <c r="CT715"/>
  <c r="CU715"/>
  <c r="CP715"/>
  <c r="CT719"/>
  <c r="CU719"/>
  <c r="CP719"/>
  <c r="CT723"/>
  <c r="CP723"/>
  <c r="CU723"/>
  <c r="CT727"/>
  <c r="CU727"/>
  <c r="CP727"/>
  <c r="CU731"/>
  <c r="CT731"/>
  <c r="CP731"/>
  <c r="CT735"/>
  <c r="CU735"/>
  <c r="CP735"/>
  <c r="CP739"/>
  <c r="CU739"/>
  <c r="CT739"/>
  <c r="CT743"/>
  <c r="CU743"/>
  <c r="CP743"/>
  <c r="CT747"/>
  <c r="CU747"/>
  <c r="CP747"/>
  <c r="CP751"/>
  <c r="CU751"/>
  <c r="CT751"/>
  <c r="CT755"/>
  <c r="CP755"/>
  <c r="CU755"/>
  <c r="CT759"/>
  <c r="CP759"/>
  <c r="CU759"/>
  <c r="CT763"/>
  <c r="CU763"/>
  <c r="CP763"/>
  <c r="CP767"/>
  <c r="CU767"/>
  <c r="CT767"/>
  <c r="CU771"/>
  <c r="CT771"/>
  <c r="CP771"/>
  <c r="CP775"/>
  <c r="CU775"/>
  <c r="CT775"/>
  <c r="CT779"/>
  <c r="CU779"/>
  <c r="CP779"/>
  <c r="CT783"/>
  <c r="CU783"/>
  <c r="CP783"/>
  <c r="CT787"/>
  <c r="CU787"/>
  <c r="CP787"/>
  <c r="CU791"/>
  <c r="CT791"/>
  <c r="CP791"/>
  <c r="CT795"/>
  <c r="CP795"/>
  <c r="CU795"/>
  <c r="CT799"/>
  <c r="CU799"/>
  <c r="CP799"/>
  <c r="CT803"/>
  <c r="CP803"/>
  <c r="CU803"/>
  <c r="CT807"/>
  <c r="CU807"/>
  <c r="CP807"/>
  <c r="CU811"/>
  <c r="CT811"/>
  <c r="CP811"/>
  <c r="CU815"/>
  <c r="CT815"/>
  <c r="CP815"/>
  <c r="CT819"/>
  <c r="CU819"/>
  <c r="CP819"/>
  <c r="CU823"/>
  <c r="CT823"/>
  <c r="CP823"/>
  <c r="CU827"/>
  <c r="CT827"/>
  <c r="CP827"/>
  <c r="CT831"/>
  <c r="CP831"/>
  <c r="CU831"/>
  <c r="CU835"/>
  <c r="CT835"/>
  <c r="CP835"/>
  <c r="CU839"/>
  <c r="CT839"/>
  <c r="CP839"/>
  <c r="CP843"/>
  <c r="CT843"/>
  <c r="CU843"/>
  <c r="CT847"/>
  <c r="CU847"/>
  <c r="CP847"/>
  <c r="CT851"/>
  <c r="CU851"/>
  <c r="CP851"/>
  <c r="CT855"/>
  <c r="CU855"/>
  <c r="CP855"/>
  <c r="CT859"/>
  <c r="CP859"/>
  <c r="CU859"/>
  <c r="CT863"/>
  <c r="CU863"/>
  <c r="CP863"/>
  <c r="CT867"/>
  <c r="CP867"/>
  <c r="CU867"/>
  <c r="CP871"/>
  <c r="CT871"/>
  <c r="CU871"/>
  <c r="CU875"/>
  <c r="CT875"/>
  <c r="CP875"/>
  <c r="CT879"/>
  <c r="CU879"/>
  <c r="CP879"/>
  <c r="CP883"/>
  <c r="CT883"/>
  <c r="CU883"/>
  <c r="CT887"/>
  <c r="CU887"/>
  <c r="CP887"/>
  <c r="CU891"/>
  <c r="CP891"/>
  <c r="CT891"/>
  <c r="CU895"/>
  <c r="CP895"/>
  <c r="CT895"/>
  <c r="CU899"/>
  <c r="CT899"/>
  <c r="CP899"/>
  <c r="CU903"/>
  <c r="CT903"/>
  <c r="CP903"/>
  <c r="CU907"/>
  <c r="CT907"/>
  <c r="CP907"/>
  <c r="CU911"/>
  <c r="CP911"/>
  <c r="CT911"/>
  <c r="CU915"/>
  <c r="CT915"/>
  <c r="CP915"/>
  <c r="CT919"/>
  <c r="CU919"/>
  <c r="CP919"/>
  <c r="CP923"/>
  <c r="CT923"/>
  <c r="CU923"/>
  <c r="CT927"/>
  <c r="CP927"/>
  <c r="CU927"/>
  <c r="CU931"/>
  <c r="CP931"/>
  <c r="CT931"/>
  <c r="CP935"/>
  <c r="CT935"/>
  <c r="CU935"/>
  <c r="CT939"/>
  <c r="CU939"/>
  <c r="CP939"/>
  <c r="CP943"/>
  <c r="CU943"/>
  <c r="CT943"/>
  <c r="CT947"/>
  <c r="CU947"/>
  <c r="CP947"/>
  <c r="CT951"/>
  <c r="CU951"/>
  <c r="CP951"/>
  <c r="CT955"/>
  <c r="CU955"/>
  <c r="CP955"/>
  <c r="CP959"/>
  <c r="CU959"/>
  <c r="CT959"/>
  <c r="CP963"/>
  <c r="CU963"/>
  <c r="CT963"/>
  <c r="CT967"/>
  <c r="CP967"/>
  <c r="CU967"/>
  <c r="CP971"/>
  <c r="CT971"/>
  <c r="CU971"/>
  <c r="CT975"/>
  <c r="CU975"/>
  <c r="CP975"/>
  <c r="CU979"/>
  <c r="CT979"/>
  <c r="CP979"/>
  <c r="CU983"/>
  <c r="CT983"/>
  <c r="CP983"/>
  <c r="CU987"/>
  <c r="CP987"/>
  <c r="CT987"/>
  <c r="CP991"/>
  <c r="CU991"/>
  <c r="CT991"/>
  <c r="CT995"/>
  <c r="CP995"/>
  <c r="CU995"/>
  <c r="CU999"/>
  <c r="CT999"/>
  <c r="CP999"/>
  <c r="CP1003"/>
  <c r="CU1003"/>
  <c r="CT1003"/>
  <c r="CU1007"/>
  <c r="CT1007"/>
  <c r="CP1007"/>
  <c r="CT1011"/>
  <c r="CP1011"/>
  <c r="CU1011"/>
  <c r="CU1015"/>
  <c r="CP1015"/>
  <c r="CT1015"/>
  <c r="CU1019"/>
  <c r="CT1019"/>
  <c r="CP1019"/>
  <c r="CU1023"/>
  <c r="CT1023"/>
  <c r="CP1023"/>
  <c r="CU1027"/>
  <c r="CP1027"/>
  <c r="CT1027"/>
  <c r="CP1031"/>
  <c r="CU1031"/>
  <c r="CT1031"/>
  <c r="CT1035"/>
  <c r="CU1035"/>
  <c r="CP1035"/>
  <c r="CT1039"/>
  <c r="CP1039"/>
  <c r="CU1039"/>
  <c r="CP1043"/>
  <c r="CU1043"/>
  <c r="CT1043"/>
  <c r="CU1047"/>
  <c r="CT1047"/>
  <c r="CP1047"/>
  <c r="CT1051"/>
  <c r="CU1051"/>
  <c r="CP1051"/>
  <c r="CT1055"/>
  <c r="CU1055"/>
  <c r="CP1055"/>
  <c r="CT1059"/>
  <c r="CP1059"/>
  <c r="CU1059"/>
  <c r="CU1063"/>
  <c r="CT1063"/>
  <c r="CP1063"/>
  <c r="CP1067"/>
  <c r="CU1067"/>
  <c r="CT1067"/>
  <c r="CT1071"/>
  <c r="CU1071"/>
  <c r="CP1071"/>
  <c r="CU1075"/>
  <c r="CP1075"/>
  <c r="CT1075"/>
  <c r="CP1079"/>
  <c r="CU1079"/>
  <c r="CT1079"/>
  <c r="CP1083"/>
  <c r="CU1083"/>
  <c r="CT1083"/>
  <c r="CU1087"/>
  <c r="CT1087"/>
  <c r="CP1087"/>
  <c r="CU1091"/>
  <c r="CT1091"/>
  <c r="CP1091"/>
  <c r="CP1095"/>
  <c r="CT1095"/>
  <c r="CU1095"/>
  <c r="CT1099"/>
  <c r="CU1099"/>
  <c r="CP1099"/>
  <c r="CT1103"/>
  <c r="CU1103"/>
  <c r="CP1103"/>
  <c r="CU1107"/>
  <c r="CT1107"/>
  <c r="CP1107"/>
  <c r="CT1111"/>
  <c r="CU1111"/>
  <c r="CP1111"/>
  <c r="CT1115"/>
  <c r="CP1115"/>
  <c r="CU1115"/>
  <c r="CQ1119"/>
  <c r="CR1119"/>
  <c r="CR1127"/>
  <c r="CQ1127"/>
  <c r="CR1131"/>
  <c r="CQ1131"/>
  <c r="CR1151"/>
  <c r="CQ1151"/>
  <c r="CQ1175"/>
  <c r="CR1175"/>
  <c r="CR1223"/>
  <c r="CQ1223"/>
  <c r="CR1227"/>
  <c r="CQ1227"/>
  <c r="CR1255"/>
  <c r="CQ1255"/>
  <c r="CQ1259"/>
  <c r="CR1259"/>
  <c r="CQ1267"/>
  <c r="CR1267"/>
  <c r="CR1291"/>
  <c r="CQ1291"/>
  <c r="CR1367"/>
  <c r="CQ1367"/>
  <c r="CR1387"/>
  <c r="CQ1387"/>
  <c r="CQ1411"/>
  <c r="CR1411"/>
  <c r="CR1427"/>
  <c r="CQ1427"/>
  <c r="CQ1487"/>
  <c r="CR1487"/>
  <c r="CQ1499"/>
  <c r="CR1499"/>
  <c r="CQ1503"/>
  <c r="CR1503"/>
  <c r="CR1515"/>
  <c r="CQ1515"/>
  <c r="CR1527"/>
  <c r="CQ1527"/>
  <c r="CQ1535"/>
  <c r="CR1535"/>
  <c r="CQ520"/>
  <c r="CR520"/>
  <c r="CQ524"/>
  <c r="CR524"/>
  <c r="CQ548"/>
  <c r="CR548"/>
  <c r="CQ560"/>
  <c r="CR560"/>
  <c r="CR584"/>
  <c r="CQ584"/>
  <c r="CR596"/>
  <c r="CQ596"/>
  <c r="CQ600"/>
  <c r="CR600"/>
  <c r="CQ612"/>
  <c r="CR612"/>
  <c r="CR620"/>
  <c r="CQ620"/>
  <c r="CQ644"/>
  <c r="CR644"/>
  <c r="CR660"/>
  <c r="CQ660"/>
  <c r="CR680"/>
  <c r="CQ680"/>
  <c r="CQ704"/>
  <c r="CR704"/>
  <c r="CR716"/>
  <c r="CQ716"/>
  <c r="CR720"/>
  <c r="CQ720"/>
  <c r="CQ748"/>
  <c r="CR748"/>
  <c r="CQ760"/>
  <c r="CR760"/>
  <c r="CR764"/>
  <c r="CQ764"/>
  <c r="CQ768"/>
  <c r="CR768"/>
  <c r="CR780"/>
  <c r="CQ780"/>
  <c r="CR788"/>
  <c r="CQ788"/>
  <c r="CR1651"/>
  <c r="CQ1651"/>
  <c r="CQ1438"/>
  <c r="CR1438"/>
  <c r="CR1546"/>
  <c r="CQ1546"/>
  <c r="CR1352"/>
  <c r="CQ1352"/>
  <c r="CR1252"/>
  <c r="CQ1252"/>
  <c r="CQ1410"/>
  <c r="CR1410"/>
  <c r="CR864"/>
  <c r="CQ864"/>
  <c r="CQ1244"/>
  <c r="CR1244"/>
  <c r="CR1624"/>
  <c r="CQ1624"/>
  <c r="CR1466"/>
  <c r="CQ1466"/>
  <c r="CR1434"/>
  <c r="CQ1434"/>
  <c r="CR818"/>
  <c r="CQ818"/>
  <c r="CR906"/>
  <c r="CQ906"/>
  <c r="CQ928"/>
  <c r="CR928"/>
  <c r="CQ946"/>
  <c r="CR946"/>
  <c r="CR964"/>
  <c r="CQ964"/>
  <c r="CR968"/>
  <c r="CQ968"/>
  <c r="CR972"/>
  <c r="CQ972"/>
  <c r="CR988"/>
  <c r="CQ988"/>
  <c r="CQ1002"/>
  <c r="CR1002"/>
  <c r="CR1010"/>
  <c r="CQ1010"/>
  <c r="CR1030"/>
  <c r="CQ1030"/>
  <c r="CQ1034"/>
  <c r="CR1034"/>
  <c r="CR1076"/>
  <c r="CQ1076"/>
  <c r="CQ1080"/>
  <c r="CR1080"/>
  <c r="CQ1126"/>
  <c r="CR1126"/>
  <c r="CQ1148"/>
  <c r="CR1148"/>
  <c r="CR1152"/>
  <c r="CQ1152"/>
  <c r="CQ1174"/>
  <c r="CR1174"/>
  <c r="CR1202"/>
  <c r="CQ1202"/>
  <c r="CR1206"/>
  <c r="CQ1206"/>
  <c r="CR1212"/>
  <c r="CQ1212"/>
  <c r="CR1230"/>
  <c r="CQ1230"/>
  <c r="CQ1236"/>
  <c r="CR1236"/>
  <c r="CQ1248"/>
  <c r="CR1248"/>
  <c r="CR1254"/>
  <c r="CQ1254"/>
  <c r="CR1268"/>
  <c r="CQ1268"/>
  <c r="CQ1290"/>
  <c r="CR1290"/>
  <c r="CR1312"/>
  <c r="CQ1312"/>
  <c r="CR1344"/>
  <c r="CQ1344"/>
  <c r="CQ1356"/>
  <c r="CR1356"/>
  <c r="CQ1386"/>
  <c r="CR1386"/>
  <c r="CQ1404"/>
  <c r="CR1404"/>
  <c r="CQ1414"/>
  <c r="CR1414"/>
  <c r="CR1426"/>
  <c r="CQ1426"/>
  <c r="CQ1482"/>
  <c r="CR1482"/>
  <c r="CQ1492"/>
  <c r="CR1492"/>
  <c r="CR1500"/>
  <c r="CQ1500"/>
  <c r="CQ1506"/>
  <c r="CR1506"/>
  <c r="CQ1510"/>
  <c r="CR1510"/>
  <c r="CR1516"/>
  <c r="CQ1516"/>
  <c r="CR1524"/>
  <c r="CQ1524"/>
  <c r="CQ1540"/>
  <c r="CR1540"/>
  <c r="CQ1567"/>
  <c r="CR1567"/>
  <c r="CQ1575"/>
  <c r="CR1575"/>
  <c r="CR1595"/>
  <c r="CQ1595"/>
  <c r="CR1607"/>
  <c r="CQ1607"/>
  <c r="CQ1623"/>
  <c r="CR1623"/>
  <c r="CR1582"/>
  <c r="CQ1582"/>
  <c r="CQ1596"/>
  <c r="CR1596"/>
  <c r="CQ1604"/>
  <c r="CR1604"/>
  <c r="CQ1608"/>
  <c r="CR1608"/>
  <c r="CQ1622"/>
  <c r="CR1622"/>
  <c r="CQ1628"/>
  <c r="CR1628"/>
  <c r="CQ1650"/>
  <c r="CR1650"/>
  <c r="CQ1664"/>
  <c r="CR1664"/>
  <c r="CQ1672"/>
  <c r="CR1672"/>
  <c r="CQ1676"/>
  <c r="CR1676"/>
  <c r="CU1121"/>
  <c r="CT1121"/>
  <c r="CP1121"/>
  <c r="CU1125"/>
  <c r="CT1125"/>
  <c r="CT1129"/>
  <c r="CU1129"/>
  <c r="CP1129"/>
  <c r="CU1133"/>
  <c r="CT1133"/>
  <c r="CT1145"/>
  <c r="CU1145"/>
  <c r="CT1149"/>
  <c r="CP1149"/>
  <c r="CU1149"/>
  <c r="CP1153"/>
  <c r="CT1153"/>
  <c r="CU1153"/>
  <c r="CT1161"/>
  <c r="CU1161"/>
  <c r="CT1165"/>
  <c r="CP1165"/>
  <c r="CU1165"/>
  <c r="CU1169"/>
  <c r="CT1169"/>
  <c r="CT1173"/>
  <c r="CU1173"/>
  <c r="CP1173"/>
  <c r="CT1177"/>
  <c r="CU1177"/>
  <c r="CT1181"/>
  <c r="CU1181"/>
  <c r="CP1181"/>
  <c r="CU1205"/>
  <c r="CT1205"/>
  <c r="CP1213"/>
  <c r="CT1213"/>
  <c r="CU1213"/>
  <c r="CT1217"/>
  <c r="CU1217"/>
  <c r="CP1217"/>
  <c r="CP1221"/>
  <c r="CT1221"/>
  <c r="CU1221"/>
  <c r="CU1229"/>
  <c r="CT1229"/>
  <c r="CT1237"/>
  <c r="CU1237"/>
  <c r="CU1241"/>
  <c r="CT1241"/>
  <c r="CP1245"/>
  <c r="CU1245"/>
  <c r="CT1245"/>
  <c r="CT1249"/>
  <c r="CU1249"/>
  <c r="CP1249"/>
  <c r="CT1257"/>
  <c r="CP1257"/>
  <c r="CU1257"/>
  <c r="CU1261"/>
  <c r="CT1261"/>
  <c r="CP1261"/>
  <c r="CU1269"/>
  <c r="CT1269"/>
  <c r="CP1273"/>
  <c r="CU1273"/>
  <c r="CT1273"/>
  <c r="CT1277"/>
  <c r="CU1277"/>
  <c r="CP1277"/>
  <c r="CT1285"/>
  <c r="CU1285"/>
  <c r="CP1289"/>
  <c r="CU1289"/>
  <c r="CT1289"/>
  <c r="CT1293"/>
  <c r="CU1293"/>
  <c r="CP1293"/>
  <c r="CT1297"/>
  <c r="CU1297"/>
  <c r="CU1305"/>
  <c r="CP1305"/>
  <c r="CT1305"/>
  <c r="CT1317"/>
  <c r="CU1317"/>
  <c r="CP1317"/>
  <c r="CU1333"/>
  <c r="CT1333"/>
  <c r="CP1333"/>
  <c r="CU1337"/>
  <c r="CT1337"/>
  <c r="CT1345"/>
  <c r="CU1345"/>
  <c r="CP1345"/>
  <c r="CU1353"/>
  <c r="CT1353"/>
  <c r="CU1357"/>
  <c r="CT1357"/>
  <c r="CT1361"/>
  <c r="CU1361"/>
  <c r="CU1369"/>
  <c r="CT1369"/>
  <c r="CU1377"/>
  <c r="CT1377"/>
  <c r="CP1377"/>
  <c r="CU1381"/>
  <c r="CT1381"/>
  <c r="CP1381"/>
  <c r="CT1385"/>
  <c r="CU1385"/>
  <c r="CP1385"/>
  <c r="CU1393"/>
  <c r="CT1393"/>
  <c r="CP1397"/>
  <c r="CT1397"/>
  <c r="CU1397"/>
  <c r="CT1413"/>
  <c r="CP1413"/>
  <c r="CU1413"/>
  <c r="CT1417"/>
  <c r="CU1417"/>
  <c r="CT1425"/>
  <c r="CU1425"/>
  <c r="CP1425"/>
  <c r="CT1433"/>
  <c r="CU1433"/>
  <c r="CP1433"/>
  <c r="CT1437"/>
  <c r="CU1437"/>
  <c r="CU1441"/>
  <c r="CT1441"/>
  <c r="CU1447"/>
  <c r="CT1447"/>
  <c r="CP1447"/>
  <c r="CP1459"/>
  <c r="CU1459"/>
  <c r="CT1459"/>
  <c r="CU1473"/>
  <c r="CT1473"/>
  <c r="CP1473"/>
  <c r="CT1477"/>
  <c r="CP1477"/>
  <c r="CU1477"/>
  <c r="CU1481"/>
  <c r="CT1481"/>
  <c r="CP1481"/>
  <c r="CT1489"/>
  <c r="CU1489"/>
  <c r="CT1493"/>
  <c r="CP1493"/>
  <c r="CU1493"/>
  <c r="CT1497"/>
  <c r="CU1497"/>
  <c r="CP1497"/>
  <c r="CT1501"/>
  <c r="CU1501"/>
  <c r="CT1509"/>
  <c r="CU1509"/>
  <c r="CP1509"/>
  <c r="CT1513"/>
  <c r="CU1513"/>
  <c r="CP1513"/>
  <c r="CT1521"/>
  <c r="CP1521"/>
  <c r="CU1521"/>
  <c r="CU1533"/>
  <c r="CT1533"/>
  <c r="CP1533"/>
  <c r="CU522"/>
  <c r="CT522"/>
  <c r="CP522"/>
  <c r="CP530"/>
  <c r="CU530"/>
  <c r="CT530"/>
  <c r="CT534"/>
  <c r="CU534"/>
  <c r="CT558"/>
  <c r="CU558"/>
  <c r="CP558"/>
  <c r="CU562"/>
  <c r="CT562"/>
  <c r="CP566"/>
  <c r="CT566"/>
  <c r="CU566"/>
  <c r="CU570"/>
  <c r="CT570"/>
  <c r="CU578"/>
  <c r="CP578"/>
  <c r="CT578"/>
  <c r="CU586"/>
  <c r="CT586"/>
  <c r="CU590"/>
  <c r="CT590"/>
  <c r="CP594"/>
  <c r="CU594"/>
  <c r="CT594"/>
  <c r="CU598"/>
  <c r="CT598"/>
  <c r="CP598"/>
  <c r="CP602"/>
  <c r="CU602"/>
  <c r="CT602"/>
  <c r="CT606"/>
  <c r="CU606"/>
  <c r="CP606"/>
  <c r="CT614"/>
  <c r="CU614"/>
  <c r="CT626"/>
  <c r="CU626"/>
  <c r="CP630"/>
  <c r="CT630"/>
  <c r="CU630"/>
  <c r="CU634"/>
  <c r="CP634"/>
  <c r="CT634"/>
  <c r="CP638"/>
  <c r="CT638"/>
  <c r="CU638"/>
  <c r="CT650"/>
  <c r="CP650"/>
  <c r="CU650"/>
  <c r="CU662"/>
  <c r="CT662"/>
  <c r="CT674"/>
  <c r="CU674"/>
  <c r="CP674"/>
  <c r="CU678"/>
  <c r="CT678"/>
  <c r="CP678"/>
  <c r="CU694"/>
  <c r="CT694"/>
  <c r="CP694"/>
  <c r="CU698"/>
  <c r="CT698"/>
  <c r="CU702"/>
  <c r="CT702"/>
  <c r="CP702"/>
  <c r="CT714"/>
  <c r="CU714"/>
  <c r="CU718"/>
  <c r="CT718"/>
  <c r="CT726"/>
  <c r="CU726"/>
  <c r="CP726"/>
  <c r="CP730"/>
  <c r="CU730"/>
  <c r="CT730"/>
  <c r="CP746"/>
  <c r="CU746"/>
  <c r="CT746"/>
  <c r="CU750"/>
  <c r="CP750"/>
  <c r="CT750"/>
  <c r="CT754"/>
  <c r="CU754"/>
  <c r="CP754"/>
  <c r="CU758"/>
  <c r="CP758"/>
  <c r="CT758"/>
  <c r="CU762"/>
  <c r="CT762"/>
  <c r="CP762"/>
  <c r="CU766"/>
  <c r="CT766"/>
  <c r="CP766"/>
  <c r="CU770"/>
  <c r="CT770"/>
  <c r="CU774"/>
  <c r="CT774"/>
  <c r="CP778"/>
  <c r="CU778"/>
  <c r="CT778"/>
  <c r="CU790"/>
  <c r="CT790"/>
  <c r="CT1518"/>
  <c r="CU1518"/>
  <c r="CT1530"/>
  <c r="CU1530"/>
  <c r="CU926"/>
  <c r="CT926"/>
  <c r="CT1044"/>
  <c r="CU1044"/>
  <c r="CU1543"/>
  <c r="CT1543"/>
  <c r="CT942"/>
  <c r="CU942"/>
  <c r="CT1669"/>
  <c r="CU1669"/>
  <c r="CU796"/>
  <c r="CT796"/>
  <c r="CP796"/>
  <c r="CU802"/>
  <c r="CT802"/>
  <c r="CT806"/>
  <c r="CU806"/>
  <c r="CP806"/>
  <c r="CU812"/>
  <c r="CT812"/>
  <c r="CP812"/>
  <c r="CT816"/>
  <c r="CU816"/>
  <c r="CP816"/>
  <c r="CU820"/>
  <c r="CT820"/>
  <c r="CP820"/>
  <c r="CP826"/>
  <c r="CT826"/>
  <c r="CU826"/>
  <c r="CT830"/>
  <c r="CU830"/>
  <c r="CP830"/>
  <c r="CU834"/>
  <c r="CT834"/>
  <c r="CP834"/>
  <c r="CP838"/>
  <c r="CT838"/>
  <c r="CU838"/>
  <c r="CT862"/>
  <c r="CP862"/>
  <c r="CU862"/>
  <c r="CU868"/>
  <c r="CT868"/>
  <c r="CP868"/>
  <c r="CU888"/>
  <c r="CP888"/>
  <c r="CT888"/>
  <c r="CT892"/>
  <c r="CU892"/>
  <c r="CU898"/>
  <c r="CT898"/>
  <c r="CP898"/>
  <c r="CT908"/>
  <c r="CU908"/>
  <c r="CT918"/>
  <c r="CU918"/>
  <c r="CP918"/>
  <c r="CT924"/>
  <c r="CU924"/>
  <c r="CP924"/>
  <c r="CT932"/>
  <c r="CU932"/>
  <c r="CT950"/>
  <c r="CU950"/>
  <c r="CP950"/>
  <c r="CU954"/>
  <c r="CT954"/>
  <c r="CU960"/>
  <c r="CT960"/>
  <c r="CP960"/>
  <c r="CU966"/>
  <c r="CP966"/>
  <c r="CT966"/>
  <c r="CU970"/>
  <c r="CT970"/>
  <c r="CP970"/>
  <c r="CU974"/>
  <c r="CT974"/>
  <c r="CP974"/>
  <c r="CT982"/>
  <c r="CU982"/>
  <c r="CP986"/>
  <c r="CU986"/>
  <c r="CT986"/>
  <c r="CU990"/>
  <c r="CT990"/>
  <c r="CP990"/>
  <c r="CT1000"/>
  <c r="CU1000"/>
  <c r="CP1004"/>
  <c r="CT1004"/>
  <c r="CU1004"/>
  <c r="CP1008"/>
  <c r="CT1008"/>
  <c r="CU1008"/>
  <c r="CU1024"/>
  <c r="CT1024"/>
  <c r="CP1024"/>
  <c r="CT1028"/>
  <c r="CP1028"/>
  <c r="CU1028"/>
  <c r="CU1032"/>
  <c r="CT1032"/>
  <c r="CP1032"/>
  <c r="CT1036"/>
  <c r="CU1036"/>
  <c r="CP1036"/>
  <c r="CT1040"/>
  <c r="CP1040"/>
  <c r="CU1040"/>
  <c r="CU1048"/>
  <c r="CT1048"/>
  <c r="CP1048"/>
  <c r="CU1066"/>
  <c r="CP1066"/>
  <c r="CT1066"/>
  <c r="CU1070"/>
  <c r="CT1070"/>
  <c r="CU1074"/>
  <c r="CT1074"/>
  <c r="CP1074"/>
  <c r="CT1078"/>
  <c r="CU1078"/>
  <c r="CP1078"/>
  <c r="CU1082"/>
  <c r="CT1082"/>
  <c r="CP1082"/>
  <c r="CU1092"/>
  <c r="CT1092"/>
  <c r="CP1092"/>
  <c r="CP1098"/>
  <c r="CU1098"/>
  <c r="CT1098"/>
  <c r="CP1104"/>
  <c r="CT1104"/>
  <c r="CU1104"/>
  <c r="CU1108"/>
  <c r="CT1108"/>
  <c r="CP1108"/>
  <c r="CT1116"/>
  <c r="CP1116"/>
  <c r="CU1116"/>
  <c r="CU1120"/>
  <c r="CT1120"/>
  <c r="CP1120"/>
  <c r="CP1124"/>
  <c r="CU1124"/>
  <c r="CT1124"/>
  <c r="CP1132"/>
  <c r="CT1132"/>
  <c r="CU1132"/>
  <c r="CP1138"/>
  <c r="CT1138"/>
  <c r="CU1138"/>
  <c r="CT1142"/>
  <c r="CU1142"/>
  <c r="CT1150"/>
  <c r="CU1150"/>
  <c r="CT1154"/>
  <c r="CU1154"/>
  <c r="CP1154"/>
  <c r="CT1158"/>
  <c r="CU1158"/>
  <c r="CP1158"/>
  <c r="CP1162"/>
  <c r="CT1162"/>
  <c r="CU1162"/>
  <c r="CT1168"/>
  <c r="CP1168"/>
  <c r="CU1168"/>
  <c r="CU1172"/>
  <c r="CT1172"/>
  <c r="CU1178"/>
  <c r="CT1178"/>
  <c r="CT1182"/>
  <c r="CU1182"/>
  <c r="CT1186"/>
  <c r="CU1186"/>
  <c r="CT1194"/>
  <c r="CU1194"/>
  <c r="CP1200"/>
  <c r="CT1200"/>
  <c r="CU1200"/>
  <c r="CT1204"/>
  <c r="CU1204"/>
  <c r="CP1204"/>
  <c r="CP1214"/>
  <c r="CU1214"/>
  <c r="CT1214"/>
  <c r="CP1226"/>
  <c r="CT1226"/>
  <c r="CU1226"/>
  <c r="CU1242"/>
  <c r="CT1242"/>
  <c r="CP1242"/>
  <c r="CU1250"/>
  <c r="CT1250"/>
  <c r="CP1256"/>
  <c r="CU1256"/>
  <c r="CT1256"/>
  <c r="CU1260"/>
  <c r="CT1260"/>
  <c r="CP1270"/>
  <c r="CU1270"/>
  <c r="CT1270"/>
  <c r="CU1274"/>
  <c r="CT1274"/>
  <c r="CP1274"/>
  <c r="CP1280"/>
  <c r="CU1280"/>
  <c r="CT1280"/>
  <c r="CU1284"/>
  <c r="CT1284"/>
  <c r="CU1288"/>
  <c r="CT1288"/>
  <c r="CP1294"/>
  <c r="CT1294"/>
  <c r="CU1294"/>
  <c r="CT1306"/>
  <c r="CU1306"/>
  <c r="CP1306"/>
  <c r="CU1316"/>
  <c r="CT1316"/>
  <c r="CP1316"/>
  <c r="CU1320"/>
  <c r="CT1320"/>
  <c r="CP1320"/>
  <c r="CU1324"/>
  <c r="CT1324"/>
  <c r="CP1324"/>
  <c r="CU1330"/>
  <c r="CT1330"/>
  <c r="CP1330"/>
  <c r="CP1334"/>
  <c r="CT1334"/>
  <c r="CU1334"/>
  <c r="CT1342"/>
  <c r="CU1342"/>
  <c r="CP1342"/>
  <c r="CT1348"/>
  <c r="CU1348"/>
  <c r="CU1354"/>
  <c r="CT1354"/>
  <c r="CU1358"/>
  <c r="CT1358"/>
  <c r="CP1358"/>
  <c r="CT1362"/>
  <c r="CU1362"/>
  <c r="CP1366"/>
  <c r="CT1366"/>
  <c r="CU1366"/>
  <c r="CT1370"/>
  <c r="CU1370"/>
  <c r="CT1374"/>
  <c r="CU1374"/>
  <c r="CP1374"/>
  <c r="CU1384"/>
  <c r="CT1384"/>
  <c r="CP1384"/>
  <c r="CP1388"/>
  <c r="CT1388"/>
  <c r="CU1388"/>
  <c r="CT1392"/>
  <c r="CU1392"/>
  <c r="CP1392"/>
  <c r="CT1400"/>
  <c r="CU1400"/>
  <c r="CP1406"/>
  <c r="CT1406"/>
  <c r="CU1406"/>
  <c r="CT1412"/>
  <c r="CU1412"/>
  <c r="CP1412"/>
  <c r="CU1416"/>
  <c r="CP1416"/>
  <c r="CT1416"/>
  <c r="CU1428"/>
  <c r="CT1428"/>
  <c r="CT1432"/>
  <c r="CU1432"/>
  <c r="CU1440"/>
  <c r="CT1440"/>
  <c r="CP1440"/>
  <c r="CP1470"/>
  <c r="CT1470"/>
  <c r="CU1470"/>
  <c r="CT1474"/>
  <c r="CU1474"/>
  <c r="CT1478"/>
  <c r="CU1478"/>
  <c r="CP1478"/>
  <c r="CU1488"/>
  <c r="CT1488"/>
  <c r="CP1488"/>
  <c r="CP1494"/>
  <c r="CU1494"/>
  <c r="CT1494"/>
  <c r="CT1498"/>
  <c r="CU1498"/>
  <c r="CT1502"/>
  <c r="CU1502"/>
  <c r="CP1502"/>
  <c r="CT1508"/>
  <c r="CU1508"/>
  <c r="CU1520"/>
  <c r="CT1520"/>
  <c r="CP1520"/>
  <c r="CP1534"/>
  <c r="CT1534"/>
  <c r="CU1534"/>
  <c r="CP1538"/>
  <c r="CT1538"/>
  <c r="CU1538"/>
  <c r="CU1541"/>
  <c r="CT1541"/>
  <c r="CP1541"/>
  <c r="CU1547"/>
  <c r="CT1547"/>
  <c r="CP1547"/>
  <c r="CU1553"/>
  <c r="CT1553"/>
  <c r="CU1557"/>
  <c r="CT1557"/>
  <c r="CP1561"/>
  <c r="CU1561"/>
  <c r="CT1561"/>
  <c r="CP1579"/>
  <c r="CU1579"/>
  <c r="CT1579"/>
  <c r="CT1593"/>
  <c r="CU1593"/>
  <c r="CP1593"/>
  <c r="CU1597"/>
  <c r="CT1597"/>
  <c r="CT1609"/>
  <c r="CU1609"/>
  <c r="CP1609"/>
  <c r="CU1617"/>
  <c r="CT1617"/>
  <c r="CP1617"/>
  <c r="CU1621"/>
  <c r="CP1621"/>
  <c r="CT1621"/>
  <c r="CP1633"/>
  <c r="CU1633"/>
  <c r="CT1633"/>
  <c r="CT1637"/>
  <c r="CP1637"/>
  <c r="CU1637"/>
  <c r="CP1655"/>
  <c r="CT1655"/>
  <c r="CU1655"/>
  <c r="CP1661"/>
  <c r="CT1661"/>
  <c r="CU1661"/>
  <c r="CT1673"/>
  <c r="CU1673"/>
  <c r="CP1673"/>
  <c r="CT1542"/>
  <c r="CP1542"/>
  <c r="CU1542"/>
  <c r="CT1556"/>
  <c r="CP1556"/>
  <c r="CU1556"/>
  <c r="CP1560"/>
  <c r="CT1560"/>
  <c r="CU1560"/>
  <c r="CP1564"/>
  <c r="CT1564"/>
  <c r="CU1564"/>
  <c r="CU1572"/>
  <c r="CT1572"/>
  <c r="CT1580"/>
  <c r="CU1580"/>
  <c r="CT1586"/>
  <c r="CU1586"/>
  <c r="CU1598"/>
  <c r="CT1598"/>
  <c r="CP1598"/>
  <c r="CP1606"/>
  <c r="CU1606"/>
  <c r="CT1606"/>
  <c r="CT1616"/>
  <c r="CP1616"/>
  <c r="CU1616"/>
  <c r="CP1620"/>
  <c r="CT1620"/>
  <c r="CU1620"/>
  <c r="CT1626"/>
  <c r="CP1626"/>
  <c r="CU1626"/>
  <c r="CT1630"/>
  <c r="CU1630"/>
  <c r="CP1630"/>
  <c r="CP1634"/>
  <c r="CT1634"/>
  <c r="CU1634"/>
  <c r="CP1642"/>
  <c r="CT1642"/>
  <c r="CU1642"/>
  <c r="CU1648"/>
  <c r="CT1648"/>
  <c r="CT1652"/>
  <c r="CU1652"/>
  <c r="CU1674"/>
  <c r="CT1674"/>
  <c r="CP1674"/>
  <c r="CP1325"/>
  <c r="CT1578"/>
  <c r="CT1651"/>
  <c r="CP1449"/>
  <c r="CP1457"/>
  <c r="CU914"/>
  <c r="CP1409"/>
  <c r="CT542"/>
  <c r="CU542"/>
  <c r="CP554"/>
  <c r="CP550"/>
  <c r="CP708"/>
  <c r="CP1435"/>
  <c r="CP1185"/>
  <c r="CT1438"/>
  <c r="CU1208"/>
  <c r="CP1407"/>
  <c r="CP1519"/>
  <c r="CT1601"/>
  <c r="CP1193"/>
  <c r="CP1389"/>
  <c r="CT870"/>
  <c r="CT1546"/>
  <c r="CU1529"/>
  <c r="CT1529"/>
  <c r="CP1349"/>
  <c r="CU1499"/>
  <c r="CT1499"/>
  <c r="CT1641"/>
  <c r="CU1667"/>
  <c r="CU1465"/>
  <c r="CT1465"/>
  <c r="CU1352"/>
  <c r="CU1252"/>
  <c r="CP722"/>
  <c r="CP536"/>
  <c r="CT1653"/>
  <c r="CP1197"/>
  <c r="CP1251"/>
  <c r="CP1133"/>
  <c r="CQ1450"/>
  <c r="CP586"/>
  <c r="CR1304"/>
  <c r="CP770"/>
  <c r="CR1677"/>
  <c r="CR1551"/>
  <c r="CP1437"/>
  <c r="CQ1568"/>
  <c r="CR1346"/>
  <c r="CP1161"/>
  <c r="CR1584"/>
  <c r="CP772"/>
  <c r="CP1246"/>
  <c r="CP784"/>
  <c r="CP920"/>
  <c r="CP734"/>
  <c r="CU734"/>
  <c r="CT710"/>
  <c r="CU710"/>
  <c r="CP938"/>
  <c r="CP1405"/>
  <c r="CP1146"/>
  <c r="CP1359"/>
  <c r="CT1373"/>
  <c r="CP712"/>
  <c r="CT1625"/>
  <c r="CU876"/>
  <c r="CT664"/>
  <c r="CU1244"/>
  <c r="CP568"/>
  <c r="CU568"/>
  <c r="CP528"/>
  <c r="CT546"/>
  <c r="CT1589"/>
  <c r="CP1491"/>
  <c r="CP1341"/>
  <c r="CP1141"/>
  <c r="CP752"/>
  <c r="CT752"/>
  <c r="CP1453"/>
  <c r="CP572"/>
  <c r="CU624"/>
  <c r="CT1365"/>
  <c r="CU1365"/>
  <c r="CP1136"/>
  <c r="CT538"/>
  <c r="CU538"/>
  <c r="CU1624"/>
  <c r="CT1466"/>
  <c r="CP1391"/>
  <c r="CP1301"/>
  <c r="CP1429"/>
  <c r="CP1042"/>
  <c r="CP556"/>
  <c r="CU800"/>
  <c r="CT1338"/>
  <c r="CP1233"/>
  <c r="CT992"/>
  <c r="CT1434"/>
  <c r="CT680"/>
  <c r="CU680"/>
  <c r="CP1191"/>
  <c r="CU1487"/>
  <c r="CT1487"/>
  <c r="CP1570"/>
  <c r="CU540"/>
  <c r="CT1056"/>
  <c r="CU580"/>
  <c r="CT850"/>
  <c r="CU1577"/>
  <c r="CU1264"/>
  <c r="CT1525"/>
  <c r="CT1157"/>
  <c r="CU1409"/>
  <c r="CU554"/>
  <c r="CU840"/>
  <c r="CT1443"/>
  <c r="CT1155"/>
  <c r="CT1680"/>
  <c r="CT1407"/>
  <c r="CT1402"/>
  <c r="CT1234"/>
  <c r="CT1088"/>
  <c r="CT610"/>
  <c r="CU884"/>
  <c r="CU1349"/>
  <c r="CT1458"/>
  <c r="CT1207"/>
  <c r="CT1665"/>
  <c r="CT1218"/>
  <c r="CT810"/>
  <c r="CU1460"/>
  <c r="CT1144"/>
  <c r="CU588"/>
  <c r="CT900"/>
  <c r="CT1483"/>
  <c r="CU722"/>
  <c r="CQ1594"/>
  <c r="CU1198"/>
  <c r="CT1522"/>
  <c r="CT690"/>
  <c r="CT772"/>
  <c r="CT1060"/>
  <c r="CU640"/>
  <c r="CU784"/>
  <c r="CU1640"/>
  <c r="CU1452"/>
  <c r="CT916"/>
  <c r="CT1405"/>
  <c r="CU1359"/>
  <c r="CU1050"/>
  <c r="CT1167"/>
  <c r="CT1395"/>
  <c r="CU1380"/>
  <c r="CU1581"/>
  <c r="CU582"/>
  <c r="CT1491"/>
  <c r="CU1341"/>
  <c r="CU1141"/>
  <c r="CQ956"/>
  <c r="CT1514"/>
  <c r="CU1453"/>
  <c r="CU572"/>
  <c r="CU1326"/>
  <c r="CU944"/>
  <c r="CU1480"/>
  <c r="CT1614"/>
  <c r="CT874"/>
  <c r="CU1336"/>
  <c r="CT1253"/>
  <c r="CT1391"/>
  <c r="CT1657"/>
  <c r="CT1301"/>
  <c r="CQ1096"/>
  <c r="CU1490"/>
  <c r="CT1429"/>
  <c r="CT1504"/>
  <c r="CQ860"/>
  <c r="CT1179"/>
  <c r="CT1629"/>
  <c r="CU930"/>
  <c r="CQ1054"/>
  <c r="CU1233"/>
  <c r="CU1228"/>
  <c r="CT1191"/>
  <c r="CT1570"/>
  <c r="CT788"/>
  <c r="CU688"/>
  <c r="CP688"/>
  <c r="CT1650"/>
  <c r="CT1422"/>
  <c r="CP1422"/>
  <c r="CT1495"/>
  <c r="CP1495"/>
  <c r="CT1137"/>
  <c r="CU1573"/>
  <c r="CP1573"/>
  <c r="CU1247"/>
  <c r="CP1247"/>
  <c r="CU1016"/>
  <c r="CU1663"/>
  <c r="CP1663"/>
  <c r="CU1363"/>
  <c r="CP1363"/>
  <c r="CU782"/>
  <c r="CT686"/>
  <c r="CP686"/>
  <c r="CU946"/>
  <c r="CU1175"/>
  <c r="CT1485"/>
  <c r="CP1485"/>
  <c r="CU1559"/>
  <c r="CP1559"/>
  <c r="CU1585"/>
  <c r="CP1585"/>
  <c r="CT1189"/>
  <c r="CP1189"/>
  <c r="CT1220"/>
  <c r="CU672"/>
  <c r="CP672"/>
  <c r="CU620"/>
  <c r="CU988"/>
  <c r="CT1647"/>
  <c r="CP1647"/>
  <c r="CU1678"/>
  <c r="CT600"/>
  <c r="CU852"/>
  <c r="CP852"/>
  <c r="CU1506"/>
  <c r="CU768"/>
  <c r="CU576"/>
  <c r="CP576"/>
  <c r="CU720"/>
  <c r="CU1266"/>
  <c r="CP1266"/>
  <c r="CU1540"/>
  <c r="CU526"/>
  <c r="CP526"/>
  <c r="CT1203"/>
  <c r="CP1203"/>
  <c r="CT1209"/>
  <c r="CU1656"/>
  <c r="CP1656"/>
  <c r="CT682"/>
  <c r="CP682"/>
  <c r="CT776"/>
  <c r="CP776"/>
  <c r="CU532"/>
  <c r="CP532"/>
  <c r="CT1448"/>
  <c r="CP1282"/>
  <c r="CU1282"/>
  <c r="CP1000"/>
  <c r="CP1376"/>
  <c r="CU1376"/>
  <c r="CP1284"/>
  <c r="CP626"/>
  <c r="CP666"/>
  <c r="CT666"/>
  <c r="CP1310"/>
  <c r="CT1310"/>
  <c r="CU1387"/>
  <c r="CT1387"/>
  <c r="CP1177"/>
  <c r="CP1456"/>
  <c r="CU1456"/>
  <c r="CU1210"/>
  <c r="CT1210"/>
  <c r="CP1370"/>
  <c r="CP886"/>
  <c r="CT886"/>
  <c r="CP954"/>
  <c r="CP1498"/>
  <c r="CU1202"/>
  <c r="CT1202"/>
  <c r="CP1591"/>
  <c r="CT1591"/>
  <c r="CP1428"/>
  <c r="CP1145"/>
  <c r="CP1340"/>
  <c r="CU1340"/>
  <c r="CP1362"/>
  <c r="CT1119"/>
  <c r="CU1119"/>
  <c r="CP652"/>
  <c r="CU652"/>
  <c r="CP922"/>
  <c r="CU922"/>
  <c r="CT1569"/>
  <c r="CU1569"/>
  <c r="CP1646"/>
  <c r="CU1646"/>
  <c r="CP1648"/>
  <c r="CU670"/>
  <c r="CT670"/>
  <c r="CP718"/>
  <c r="CP1501"/>
  <c r="CT1190"/>
  <c r="CU1190"/>
  <c r="CP1545"/>
  <c r="CU1545"/>
  <c r="CU972"/>
  <c r="CT972"/>
  <c r="CP1662"/>
  <c r="CT1662"/>
  <c r="CP932"/>
  <c r="CT1321"/>
  <c r="CU1321"/>
  <c r="CT1291"/>
  <c r="CU1291"/>
  <c r="CU1469"/>
  <c r="CT1469"/>
  <c r="CP1576"/>
  <c r="CT1576"/>
  <c r="CP1369"/>
  <c r="CP1401"/>
  <c r="CU1401"/>
  <c r="CP1112"/>
  <c r="CT1112"/>
  <c r="CP1064"/>
  <c r="CT1064"/>
  <c r="CT1281"/>
  <c r="CU1281"/>
  <c r="CP570"/>
  <c r="CP1106"/>
  <c r="CU1106"/>
  <c r="CP1125"/>
  <c r="CT596"/>
  <c r="CU596"/>
  <c r="CP1517"/>
  <c r="CT1517"/>
  <c r="CU1590"/>
  <c r="CT1590"/>
  <c r="CP662"/>
  <c r="CP1229"/>
  <c r="CP744"/>
  <c r="CU744"/>
  <c r="CU1313"/>
  <c r="CT1313"/>
  <c r="CU1622"/>
  <c r="CT1622"/>
  <c r="CP1238"/>
  <c r="CU1238"/>
  <c r="CP714"/>
  <c r="CU1623"/>
  <c r="CT1623"/>
  <c r="CU1062"/>
  <c r="CT1062"/>
  <c r="CP1619"/>
  <c r="CT1619"/>
  <c r="CP1479"/>
  <c r="CU1479"/>
  <c r="CP1361"/>
  <c r="CP1258"/>
  <c r="CU1258"/>
  <c r="CT1610"/>
  <c r="CU1610"/>
  <c r="CP786"/>
  <c r="CU786"/>
  <c r="CP1194"/>
  <c r="CU1404"/>
  <c r="CT1404"/>
  <c r="CT818"/>
  <c r="CU818"/>
  <c r="CP1348"/>
  <c r="CU738"/>
  <c r="CT738"/>
  <c r="CP794"/>
  <c r="CU794"/>
  <c r="CP982"/>
  <c r="CP1643"/>
  <c r="CT1643"/>
  <c r="CP1182"/>
  <c r="CU1232"/>
  <c r="CT1232"/>
  <c r="CP908"/>
  <c r="CP742"/>
  <c r="CU742"/>
  <c r="CT1309"/>
  <c r="CU1309"/>
  <c r="CP1536"/>
  <c r="CT1536"/>
  <c r="CT848"/>
  <c r="CU848"/>
  <c r="CP1260"/>
  <c r="CP1602"/>
  <c r="CT1602"/>
  <c r="CP614"/>
  <c r="CT1127"/>
  <c r="CU1127"/>
  <c r="CP706"/>
  <c r="CU706"/>
  <c r="CU1528"/>
  <c r="CT1528"/>
  <c r="CP1441"/>
  <c r="CP728"/>
  <c r="CT728"/>
  <c r="CP1454"/>
  <c r="CT1454"/>
  <c r="CU642"/>
  <c r="CT642"/>
  <c r="CP1489"/>
  <c r="CT1265"/>
  <c r="CU1265"/>
  <c r="CT1329"/>
  <c r="CU1329"/>
  <c r="CP1553"/>
  <c r="CP1403"/>
  <c r="CT1403"/>
  <c r="CP1353"/>
  <c r="CT1212"/>
  <c r="CU1212"/>
  <c r="CP562"/>
  <c r="CP1420"/>
  <c r="CU1420"/>
  <c r="CP1070"/>
  <c r="CU1516"/>
  <c r="CT1516"/>
  <c r="CP774"/>
  <c r="CP1140"/>
  <c r="CT1140"/>
  <c r="CP980"/>
  <c r="CT980"/>
  <c r="CP1586"/>
  <c r="CT1424"/>
  <c r="CU1424"/>
  <c r="CP1580"/>
  <c r="CP904"/>
  <c r="CU904"/>
  <c r="CU1605"/>
  <c r="CT1605"/>
  <c r="CP1269"/>
  <c r="CU854"/>
  <c r="CT854"/>
  <c r="CT584"/>
  <c r="CU584"/>
  <c r="CU1378"/>
  <c r="CT1378"/>
  <c r="CP1178"/>
  <c r="CP798"/>
  <c r="CT798"/>
  <c r="CT978"/>
  <c r="CU978"/>
  <c r="CP1337"/>
  <c r="CP1288"/>
  <c r="CP1557"/>
  <c r="CP1508"/>
  <c r="CP1357"/>
  <c r="CP1169"/>
  <c r="CP1597"/>
  <c r="CP1354"/>
  <c r="CP1205"/>
  <c r="CP534"/>
  <c r="CP1652"/>
  <c r="CP1250"/>
  <c r="CP1432"/>
  <c r="CP1150"/>
  <c r="CP1186"/>
  <c r="CP1172"/>
  <c r="CT1550"/>
  <c r="CP1550"/>
  <c r="CT574"/>
  <c r="CU1676"/>
  <c r="CU518"/>
  <c r="CP518"/>
  <c r="CU1298"/>
  <c r="CU1254"/>
  <c r="CU1225"/>
  <c r="CP1225"/>
  <c r="CT1565"/>
  <c r="CT1012"/>
  <c r="CP1012"/>
  <c r="CT1627"/>
  <c r="CT1303"/>
  <c r="CP1303"/>
  <c r="CT612"/>
  <c r="CT1484"/>
  <c r="CU1239"/>
  <c r="CP1239"/>
  <c r="CU882"/>
  <c r="CU1322"/>
  <c r="CP1322"/>
  <c r="CT1670"/>
  <c r="CP1670"/>
  <c r="CU878"/>
  <c r="CP878"/>
  <c r="CT928"/>
  <c r="CT1134"/>
  <c r="CP1134"/>
  <c r="CU1086"/>
  <c r="CU1664"/>
  <c r="CT764"/>
  <c r="CT1444"/>
  <c r="CP1444"/>
  <c r="CT748"/>
  <c r="CT1311"/>
  <c r="CP1311"/>
  <c r="CT1006"/>
  <c r="CP1006"/>
  <c r="CT1201"/>
  <c r="CU1512"/>
  <c r="CP1512"/>
  <c r="CU658"/>
  <c r="CP658"/>
  <c r="CT1451"/>
  <c r="CU560"/>
  <c r="CU1537"/>
  <c r="CP1537"/>
  <c r="CT1360"/>
  <c r="CP1360"/>
  <c r="CT1396"/>
  <c r="CP1396"/>
  <c r="CU844"/>
  <c r="CT940"/>
  <c r="CP940"/>
  <c r="CT716"/>
  <c r="CT1455"/>
  <c r="CP1455"/>
  <c r="CT996"/>
  <c r="CT836"/>
  <c r="CP836"/>
  <c r="CT1123"/>
  <c r="CP1123"/>
  <c r="CU1295"/>
  <c r="CP1295"/>
  <c r="CT1020"/>
  <c r="CT1080"/>
  <c r="CT1343"/>
  <c r="CP1343"/>
  <c r="CT1152"/>
  <c r="CU1421"/>
  <c r="CP1421"/>
  <c r="CU1312"/>
  <c r="CU622"/>
  <c r="CP622"/>
  <c r="CU1666"/>
  <c r="CU618"/>
  <c r="CP618"/>
  <c r="CU1562"/>
  <c r="CP1562"/>
  <c r="CT1582"/>
  <c r="CU1128"/>
  <c r="CP1128"/>
  <c r="CU644"/>
  <c r="CT654"/>
  <c r="CT1464"/>
  <c r="CP1464"/>
  <c r="CT1505"/>
  <c r="CT1679"/>
  <c r="CP1679"/>
  <c r="CT1636"/>
  <c r="CT1574"/>
  <c r="CT1183"/>
  <c r="CT948"/>
  <c r="CT1526"/>
  <c r="CT1197"/>
  <c r="CT646"/>
  <c r="CU934"/>
  <c r="CU1671"/>
  <c r="CU1251"/>
  <c r="CT1544"/>
  <c r="CT1615"/>
  <c r="CT1431"/>
  <c r="CT1592"/>
  <c r="CU1058"/>
  <c r="CU1131"/>
  <c r="CT1131"/>
  <c r="CU1135"/>
  <c r="CT1135"/>
  <c r="CP1139"/>
  <c r="CU1139"/>
  <c r="CT1139"/>
  <c r="CT1143"/>
  <c r="CP1143"/>
  <c r="CU1143"/>
  <c r="CU1147"/>
  <c r="CT1147"/>
  <c r="CP1147"/>
  <c r="CT1151"/>
  <c r="CU1151"/>
  <c r="CT1159"/>
  <c r="CU1159"/>
  <c r="CU1163"/>
  <c r="CT1163"/>
  <c r="CP1163"/>
  <c r="CT1171"/>
  <c r="CU1171"/>
  <c r="CP1171"/>
  <c r="CT1187"/>
  <c r="CU1187"/>
  <c r="CP1187"/>
  <c r="CU1195"/>
  <c r="CP1195"/>
  <c r="CT1195"/>
  <c r="CU1199"/>
  <c r="CT1199"/>
  <c r="CP1199"/>
  <c r="CT1211"/>
  <c r="CP1211"/>
  <c r="CU1211"/>
  <c r="CP1215"/>
  <c r="CU1215"/>
  <c r="CT1215"/>
  <c r="CU1219"/>
  <c r="CP1219"/>
  <c r="CT1219"/>
  <c r="CT1223"/>
  <c r="CU1223"/>
  <c r="CT1227"/>
  <c r="CU1227"/>
  <c r="CP1231"/>
  <c r="CU1231"/>
  <c r="CT1231"/>
  <c r="CU1235"/>
  <c r="CT1235"/>
  <c r="CP1235"/>
  <c r="CU1243"/>
  <c r="CT1243"/>
  <c r="CT1255"/>
  <c r="CU1255"/>
  <c r="CU1259"/>
  <c r="CT1259"/>
  <c r="CU1263"/>
  <c r="CP1263"/>
  <c r="CT1263"/>
  <c r="CU1267"/>
  <c r="CT1267"/>
  <c r="CU1271"/>
  <c r="CT1271"/>
  <c r="CU1275"/>
  <c r="CT1275"/>
  <c r="CT1279"/>
  <c r="CU1279"/>
  <c r="CU1283"/>
  <c r="CT1283"/>
  <c r="CP1283"/>
  <c r="CT1287"/>
  <c r="CU1287"/>
  <c r="CP1287"/>
  <c r="CU1299"/>
  <c r="CT1299"/>
  <c r="CT1307"/>
  <c r="CU1307"/>
  <c r="CP1307"/>
  <c r="CU1315"/>
  <c r="CT1315"/>
  <c r="CP1315"/>
  <c r="CU1319"/>
  <c r="CT1319"/>
  <c r="CP1319"/>
  <c r="CU1323"/>
  <c r="CT1323"/>
  <c r="CP1323"/>
  <c r="CP1327"/>
  <c r="CU1327"/>
  <c r="CT1327"/>
  <c r="CT1331"/>
  <c r="CU1331"/>
  <c r="CP1331"/>
  <c r="CT1335"/>
  <c r="CU1335"/>
  <c r="CP1335"/>
  <c r="CP1339"/>
  <c r="CU1339"/>
  <c r="CT1339"/>
  <c r="CP1347"/>
  <c r="CU1347"/>
  <c r="CT1347"/>
  <c r="CP1351"/>
  <c r="CU1351"/>
  <c r="CT1351"/>
  <c r="CU1355"/>
  <c r="CP1355"/>
  <c r="CT1355"/>
  <c r="CU1367"/>
  <c r="CT1367"/>
  <c r="CP1371"/>
  <c r="CU1371"/>
  <c r="CT1371"/>
  <c r="CT1375"/>
  <c r="CU1375"/>
  <c r="CP1375"/>
  <c r="CP1379"/>
  <c r="CT1379"/>
  <c r="CU1379"/>
  <c r="CT1383"/>
  <c r="CU1383"/>
  <c r="CT1399"/>
  <c r="CU1399"/>
  <c r="CP1399"/>
  <c r="CT1411"/>
  <c r="CU1411"/>
  <c r="CU1415"/>
  <c r="CT1415"/>
  <c r="CP1415"/>
  <c r="CU1419"/>
  <c r="CT1419"/>
  <c r="CU1423"/>
  <c r="CT1423"/>
  <c r="CP1423"/>
  <c r="CU1427"/>
  <c r="CT1427"/>
  <c r="CP1439"/>
  <c r="CT1439"/>
  <c r="CU1439"/>
  <c r="CU1463"/>
  <c r="CT1463"/>
  <c r="CP1463"/>
  <c r="CU1467"/>
  <c r="CT1467"/>
  <c r="CP1467"/>
  <c r="CP1471"/>
  <c r="CT1471"/>
  <c r="CU1471"/>
  <c r="CU1475"/>
  <c r="CT1475"/>
  <c r="CP1475"/>
  <c r="CT1503"/>
  <c r="CU1503"/>
  <c r="CP1507"/>
  <c r="CU1507"/>
  <c r="CT1507"/>
  <c r="CP1511"/>
  <c r="CT1511"/>
  <c r="CU1511"/>
  <c r="CT1515"/>
  <c r="CU1515"/>
  <c r="CU1523"/>
  <c r="CT1523"/>
  <c r="CP1523"/>
  <c r="CU1527"/>
  <c r="CT1527"/>
  <c r="CP1531"/>
  <c r="CU1531"/>
  <c r="CT1531"/>
  <c r="CU1535"/>
  <c r="CT1535"/>
  <c r="CT1539"/>
  <c r="CU1539"/>
  <c r="CP1539"/>
  <c r="CU520"/>
  <c r="CT520"/>
  <c r="CU524"/>
  <c r="CT524"/>
  <c r="CT544"/>
  <c r="CP544"/>
  <c r="CU544"/>
  <c r="CU548"/>
  <c r="CT548"/>
  <c r="CT552"/>
  <c r="CU552"/>
  <c r="CP564"/>
  <c r="CU564"/>
  <c r="CT564"/>
  <c r="CT592"/>
  <c r="CU592"/>
  <c r="CP592"/>
  <c r="CU604"/>
  <c r="CT604"/>
  <c r="CP604"/>
  <c r="CU608"/>
  <c r="CT608"/>
  <c r="CP608"/>
  <c r="CP616"/>
  <c r="CT616"/>
  <c r="CU616"/>
  <c r="CP628"/>
  <c r="CT628"/>
  <c r="CU628"/>
  <c r="CP632"/>
  <c r="CU632"/>
  <c r="CT632"/>
  <c r="CU636"/>
  <c r="CP636"/>
  <c r="CT636"/>
  <c r="CT648"/>
  <c r="CU648"/>
  <c r="CP648"/>
  <c r="CP656"/>
  <c r="CU656"/>
  <c r="CT656"/>
  <c r="CT660"/>
  <c r="CU660"/>
  <c r="CP668"/>
  <c r="CT668"/>
  <c r="CU668"/>
  <c r="CU676"/>
  <c r="CT676"/>
  <c r="CP676"/>
  <c r="CT684"/>
  <c r="CU684"/>
  <c r="CP684"/>
  <c r="CT692"/>
  <c r="CU692"/>
  <c r="CP692"/>
  <c r="CT696"/>
  <c r="CU696"/>
  <c r="CP696"/>
  <c r="CT700"/>
  <c r="CU700"/>
  <c r="CP700"/>
  <c r="CT704"/>
  <c r="CU704"/>
  <c r="CT724"/>
  <c r="CU724"/>
  <c r="CT732"/>
  <c r="CU732"/>
  <c r="CP732"/>
  <c r="CT736"/>
  <c r="CP736"/>
  <c r="CU736"/>
  <c r="CP740"/>
  <c r="CT740"/>
  <c r="CU740"/>
  <c r="CT756"/>
  <c r="CU756"/>
  <c r="CP756"/>
  <c r="CT760"/>
  <c r="CU760"/>
  <c r="CT780"/>
  <c r="CU780"/>
  <c r="CU792"/>
  <c r="CP792"/>
  <c r="CT792"/>
  <c r="CT1450"/>
  <c r="CU1450"/>
  <c r="CU1304"/>
  <c r="CT1304"/>
  <c r="CT1677"/>
  <c r="CU1677"/>
  <c r="CU1551"/>
  <c r="CT1551"/>
  <c r="CT1568"/>
  <c r="CU1568"/>
  <c r="CT1346"/>
  <c r="CU1346"/>
  <c r="CT1584"/>
  <c r="CU1584"/>
  <c r="CU804"/>
  <c r="CT804"/>
  <c r="CP804"/>
  <c r="CT808"/>
  <c r="CU808"/>
  <c r="CP808"/>
  <c r="CU814"/>
  <c r="CT814"/>
  <c r="CP814"/>
  <c r="CU822"/>
  <c r="CP822"/>
  <c r="CT822"/>
  <c r="CU828"/>
  <c r="CT828"/>
  <c r="CP828"/>
  <c r="CU832"/>
  <c r="CP832"/>
  <c r="CT832"/>
  <c r="CP842"/>
  <c r="CT842"/>
  <c r="CU842"/>
  <c r="CP846"/>
  <c r="CT846"/>
  <c r="CU846"/>
  <c r="CT856"/>
  <c r="CU856"/>
  <c r="CP856"/>
  <c r="CT866"/>
  <c r="CU866"/>
  <c r="CP866"/>
  <c r="CU872"/>
  <c r="CT872"/>
  <c r="CP872"/>
  <c r="CT880"/>
  <c r="CU880"/>
  <c r="CP880"/>
  <c r="CU890"/>
  <c r="CT890"/>
  <c r="CU894"/>
  <c r="CT894"/>
  <c r="CP894"/>
  <c r="CT902"/>
  <c r="CU902"/>
  <c r="CP902"/>
  <c r="CT906"/>
  <c r="CU906"/>
  <c r="CU910"/>
  <c r="CT910"/>
  <c r="CP910"/>
  <c r="CT936"/>
  <c r="CP936"/>
  <c r="CU936"/>
  <c r="CT952"/>
  <c r="CP952"/>
  <c r="CU952"/>
  <c r="CP958"/>
  <c r="CU958"/>
  <c r="CT958"/>
  <c r="CT964"/>
  <c r="CU964"/>
  <c r="CU968"/>
  <c r="CT968"/>
  <c r="CU976"/>
  <c r="CT976"/>
  <c r="CP976"/>
  <c r="CU984"/>
  <c r="CT984"/>
  <c r="CP984"/>
  <c r="CT994"/>
  <c r="CU994"/>
  <c r="CT998"/>
  <c r="CU998"/>
  <c r="CP998"/>
  <c r="CU1002"/>
  <c r="CT1002"/>
  <c r="CU1010"/>
  <c r="CT1010"/>
  <c r="CT1014"/>
  <c r="CU1014"/>
  <c r="CP1014"/>
  <c r="CU1018"/>
  <c r="CP1018"/>
  <c r="CT1018"/>
  <c r="CP1022"/>
  <c r="CU1022"/>
  <c r="CT1022"/>
  <c r="CU1026"/>
  <c r="CT1026"/>
  <c r="CP1026"/>
  <c r="CU1030"/>
  <c r="CT1030"/>
  <c r="CU1034"/>
  <c r="CT1034"/>
  <c r="CU1038"/>
  <c r="CT1038"/>
  <c r="CP1038"/>
  <c r="CT1046"/>
  <c r="CU1046"/>
  <c r="CP1046"/>
  <c r="CT1052"/>
  <c r="CU1052"/>
  <c r="CP1052"/>
  <c r="CT1068"/>
  <c r="CU1068"/>
  <c r="CP1068"/>
  <c r="CP1072"/>
  <c r="CT1072"/>
  <c r="CU1072"/>
  <c r="CT1076"/>
  <c r="CU1076"/>
  <c r="CT1084"/>
  <c r="CU1084"/>
  <c r="CP1084"/>
  <c r="CP1090"/>
  <c r="CT1090"/>
  <c r="CU1090"/>
  <c r="CP1094"/>
  <c r="CU1094"/>
  <c r="CT1094"/>
  <c r="CU1102"/>
  <c r="CP1102"/>
  <c r="CT1102"/>
  <c r="CU1110"/>
  <c r="CP1110"/>
  <c r="CT1110"/>
  <c r="CU1114"/>
  <c r="CT1114"/>
  <c r="CP1114"/>
  <c r="CU1118"/>
  <c r="CT1118"/>
  <c r="CP1118"/>
  <c r="CU1122"/>
  <c r="CT1122"/>
  <c r="CP1122"/>
  <c r="CU1126"/>
  <c r="CT1126"/>
  <c r="CU1130"/>
  <c r="CP1130"/>
  <c r="CT1130"/>
  <c r="CU1148"/>
  <c r="CT1148"/>
  <c r="CU1156"/>
  <c r="CT1156"/>
  <c r="CP1156"/>
  <c r="CU1160"/>
  <c r="CT1160"/>
  <c r="CP1160"/>
  <c r="CT1164"/>
  <c r="CU1164"/>
  <c r="CP1164"/>
  <c r="CT1170"/>
  <c r="CU1170"/>
  <c r="CP1170"/>
  <c r="CU1174"/>
  <c r="CT1174"/>
  <c r="CU1180"/>
  <c r="CT1180"/>
  <c r="CP1180"/>
  <c r="CU1184"/>
  <c r="CT1184"/>
  <c r="CP1184"/>
  <c r="CP1188"/>
  <c r="CU1188"/>
  <c r="CT1188"/>
  <c r="CT1192"/>
  <c r="CU1192"/>
  <c r="CP1192"/>
  <c r="CP1196"/>
  <c r="CU1196"/>
  <c r="CT1196"/>
  <c r="CT1206"/>
  <c r="CU1206"/>
  <c r="CU1216"/>
  <c r="CP1216"/>
  <c r="CT1216"/>
  <c r="CP1224"/>
  <c r="CU1224"/>
  <c r="CT1224"/>
  <c r="CU1230"/>
  <c r="CT1230"/>
  <c r="CT1236"/>
  <c r="CU1236"/>
  <c r="CT1240"/>
  <c r="CP1240"/>
  <c r="CU1240"/>
  <c r="CT1248"/>
  <c r="CU1248"/>
  <c r="CU1262"/>
  <c r="CT1262"/>
  <c r="CP1262"/>
  <c r="CU1268"/>
  <c r="CT1268"/>
  <c r="CU1272"/>
  <c r="CT1272"/>
  <c r="CP1272"/>
  <c r="CT1276"/>
  <c r="CU1276"/>
  <c r="CU1286"/>
  <c r="CT1286"/>
  <c r="CT1290"/>
  <c r="CU1290"/>
  <c r="CP1296"/>
  <c r="CU1296"/>
  <c r="CT1296"/>
  <c r="CT1300"/>
  <c r="CU1300"/>
  <c r="CP1300"/>
  <c r="CU1308"/>
  <c r="CT1308"/>
  <c r="CP1308"/>
  <c r="CT1318"/>
  <c r="CU1318"/>
  <c r="CP1328"/>
  <c r="CU1328"/>
  <c r="CT1328"/>
  <c r="CU1332"/>
  <c r="CT1332"/>
  <c r="CT1344"/>
  <c r="CU1344"/>
  <c r="CP1350"/>
  <c r="CT1350"/>
  <c r="CU1350"/>
  <c r="CT1356"/>
  <c r="CU1356"/>
  <c r="CT1364"/>
  <c r="CU1364"/>
  <c r="CP1364"/>
  <c r="CU1368"/>
  <c r="CT1368"/>
  <c r="CT1372"/>
  <c r="CU1372"/>
  <c r="CP1372"/>
  <c r="CT1382"/>
  <c r="CU1382"/>
  <c r="CU1386"/>
  <c r="CT1386"/>
  <c r="CU1390"/>
  <c r="CP1390"/>
  <c r="CT1390"/>
  <c r="CP1394"/>
  <c r="CU1394"/>
  <c r="CT1394"/>
  <c r="CT1398"/>
  <c r="CP1398"/>
  <c r="CU1398"/>
  <c r="CU1408"/>
  <c r="CT1408"/>
  <c r="CP1408"/>
  <c r="CU1414"/>
  <c r="CT1414"/>
  <c r="CU1418"/>
  <c r="CT1418"/>
  <c r="CP1418"/>
  <c r="CU1426"/>
  <c r="CT1426"/>
  <c r="CT1430"/>
  <c r="CP1430"/>
  <c r="CU1430"/>
  <c r="CU1436"/>
  <c r="CT1436"/>
  <c r="CP1436"/>
  <c r="CU1442"/>
  <c r="CT1442"/>
  <c r="CT1446"/>
  <c r="CU1446"/>
  <c r="CP1446"/>
  <c r="CT1462"/>
  <c r="CU1462"/>
  <c r="CP1462"/>
  <c r="CT1468"/>
  <c r="CP1468"/>
  <c r="CU1468"/>
  <c r="CT1472"/>
  <c r="CU1472"/>
  <c r="CT1476"/>
  <c r="CU1476"/>
  <c r="CP1476"/>
  <c r="CU1482"/>
  <c r="CT1482"/>
  <c r="CU1486"/>
  <c r="CT1486"/>
  <c r="CP1486"/>
  <c r="CU1492"/>
  <c r="CT1492"/>
  <c r="CU1496"/>
  <c r="CT1496"/>
  <c r="CP1496"/>
  <c r="CT1500"/>
  <c r="CU1500"/>
  <c r="CU1510"/>
  <c r="CT1510"/>
  <c r="CT1524"/>
  <c r="CU1524"/>
  <c r="CT1532"/>
  <c r="CP1532"/>
  <c r="CU1532"/>
  <c r="CU1549"/>
  <c r="CT1549"/>
  <c r="CP1549"/>
  <c r="CU1555"/>
  <c r="CT1555"/>
  <c r="CP1555"/>
  <c r="CT1563"/>
  <c r="CU1563"/>
  <c r="CP1563"/>
  <c r="CT1567"/>
  <c r="CU1567"/>
  <c r="CP1571"/>
  <c r="CU1571"/>
  <c r="CT1571"/>
  <c r="CT1575"/>
  <c r="CU1575"/>
  <c r="CP1583"/>
  <c r="CU1583"/>
  <c r="CT1583"/>
  <c r="CU1595"/>
  <c r="CT1595"/>
  <c r="CP1599"/>
  <c r="CT1599"/>
  <c r="CU1599"/>
  <c r="CT1607"/>
  <c r="CU1607"/>
  <c r="CP1613"/>
  <c r="CT1613"/>
  <c r="CU1613"/>
  <c r="CU1631"/>
  <c r="CT1631"/>
  <c r="CP1631"/>
  <c r="CU1635"/>
  <c r="CP1635"/>
  <c r="CT1635"/>
  <c r="CU1639"/>
  <c r="CP1639"/>
  <c r="CT1639"/>
  <c r="CT1645"/>
  <c r="CU1645"/>
  <c r="CP1645"/>
  <c r="CU1649"/>
  <c r="CT1649"/>
  <c r="CP1649"/>
  <c r="CU1659"/>
  <c r="CT1659"/>
  <c r="CT1675"/>
  <c r="CU1675"/>
  <c r="CP1675"/>
  <c r="CT1681"/>
  <c r="CU1681"/>
  <c r="CP1681"/>
  <c r="CT1548"/>
  <c r="CU1548"/>
  <c r="CP1548"/>
  <c r="CP1554"/>
  <c r="CT1554"/>
  <c r="CU1554"/>
  <c r="CT1558"/>
  <c r="CP1558"/>
  <c r="CU1558"/>
  <c r="CP1566"/>
  <c r="CU1566"/>
  <c r="CT1566"/>
  <c r="CP1588"/>
  <c r="CT1588"/>
  <c r="CU1588"/>
  <c r="CT1596"/>
  <c r="CU1596"/>
  <c r="CT1600"/>
  <c r="CU1600"/>
  <c r="CP1600"/>
  <c r="CT1604"/>
  <c r="CU1604"/>
  <c r="CU1608"/>
  <c r="CT1608"/>
  <c r="CU1612"/>
  <c r="CT1612"/>
  <c r="CP1612"/>
  <c r="CP1618"/>
  <c r="CU1618"/>
  <c r="CT1618"/>
  <c r="CT1628"/>
  <c r="CU1628"/>
  <c r="CU1632"/>
  <c r="CT1632"/>
  <c r="CP1632"/>
  <c r="CT1638"/>
  <c r="CU1638"/>
  <c r="CP1638"/>
  <c r="CP1654"/>
  <c r="CU1654"/>
  <c r="CT1654"/>
  <c r="CT1658"/>
  <c r="CP1658"/>
  <c r="CU1658"/>
  <c r="CP1668"/>
  <c r="CT1668"/>
  <c r="CU1668"/>
  <c r="CU1672"/>
  <c r="CT1672"/>
  <c r="CP540"/>
  <c r="CT1325"/>
  <c r="CP1056"/>
  <c r="CP580"/>
  <c r="CU1578"/>
  <c r="CU1651"/>
  <c r="CT1449"/>
  <c r="CP1577"/>
  <c r="CP1525"/>
  <c r="CT1457"/>
  <c r="CP1157"/>
  <c r="CT914"/>
  <c r="CT550"/>
  <c r="CU708"/>
  <c r="CU1435"/>
  <c r="CP1443"/>
  <c r="CU1185"/>
  <c r="CP1155"/>
  <c r="CU1438"/>
  <c r="CT1208"/>
  <c r="CU1519"/>
  <c r="CP1234"/>
  <c r="CU1601"/>
  <c r="CT1193"/>
  <c r="CP610"/>
  <c r="CU1389"/>
  <c r="CU870"/>
  <c r="CU1546"/>
  <c r="CU1641"/>
  <c r="CP1207"/>
  <c r="CT1667"/>
  <c r="CT1352"/>
  <c r="CP810"/>
  <c r="CP1144"/>
  <c r="CP588"/>
  <c r="CP900"/>
  <c r="CP1483"/>
  <c r="CT1252"/>
  <c r="CP1198"/>
  <c r="CT536"/>
  <c r="CP690"/>
  <c r="CU1653"/>
  <c r="CP1636"/>
  <c r="CP1574"/>
  <c r="CP1183"/>
  <c r="CP646"/>
  <c r="CP1544"/>
  <c r="CP1615"/>
  <c r="CP1431"/>
  <c r="CP590"/>
  <c r="CP1159"/>
  <c r="CP1275"/>
  <c r="CP724"/>
  <c r="CP1518"/>
  <c r="CP1530"/>
  <c r="CP1393"/>
  <c r="CP1297"/>
  <c r="CP926"/>
  <c r="CP1383"/>
  <c r="CP1135"/>
  <c r="CP1044"/>
  <c r="CP1543"/>
  <c r="CP942"/>
  <c r="CP1669"/>
  <c r="CU1246"/>
  <c r="CP640"/>
  <c r="CU920"/>
  <c r="CP1640"/>
  <c r="CU938"/>
  <c r="CP916"/>
  <c r="CT1146"/>
  <c r="CP1373"/>
  <c r="CU712"/>
  <c r="CP1167"/>
  <c r="CU1625"/>
  <c r="CP1395"/>
  <c r="CT876"/>
  <c r="CP664"/>
  <c r="CT1244"/>
  <c r="CT528"/>
  <c r="CP582"/>
  <c r="CP546"/>
  <c r="CU1589"/>
  <c r="CP1514"/>
  <c r="CP624"/>
  <c r="CP944"/>
  <c r="CP1614"/>
  <c r="CU1136"/>
  <c r="CP874"/>
  <c r="CP1253"/>
  <c r="CT1624"/>
  <c r="CU1466"/>
  <c r="CP1657"/>
  <c r="CP1490"/>
  <c r="CT1042"/>
  <c r="CP1504"/>
  <c r="CP1179"/>
  <c r="CP1629"/>
  <c r="CT556"/>
  <c r="CT800"/>
  <c r="CU1338"/>
  <c r="CU992"/>
  <c r="CU1434"/>
  <c r="CU788"/>
  <c r="CU1650"/>
  <c r="CU1137"/>
  <c r="CT1016"/>
  <c r="CT782"/>
  <c r="CT946"/>
  <c r="CT1175"/>
  <c r="CU1220"/>
  <c r="CT620"/>
  <c r="CT988"/>
  <c r="CT1678"/>
  <c r="CU600"/>
  <c r="CT1506"/>
  <c r="CT768"/>
  <c r="CT720"/>
  <c r="CT1540"/>
  <c r="CU1209"/>
  <c r="CU1448"/>
  <c r="CP1368"/>
  <c r="CP1382"/>
  <c r="CP1472"/>
  <c r="CP1271"/>
  <c r="CP1332"/>
  <c r="CP1142"/>
  <c r="CP1276"/>
  <c r="CP1241"/>
  <c r="CP1400"/>
  <c r="CP1286"/>
  <c r="CP1419"/>
  <c r="CP1243"/>
  <c r="CP802"/>
  <c r="CP1285"/>
  <c r="CP698"/>
  <c r="CP552"/>
  <c r="CP890"/>
  <c r="CP1659"/>
  <c r="CP1474"/>
  <c r="CP1417"/>
  <c r="CP1318"/>
  <c r="CP994"/>
  <c r="CP892"/>
  <c r="CP1442"/>
  <c r="CP1279"/>
  <c r="CP1299"/>
  <c r="CP1237"/>
  <c r="CP790"/>
  <c r="CP1572"/>
  <c r="CU574"/>
  <c r="CT1676"/>
  <c r="CT1298"/>
  <c r="CT1254"/>
  <c r="CU1565"/>
  <c r="CU1627"/>
  <c r="CU612"/>
  <c r="CU1484"/>
  <c r="CT882"/>
  <c r="CU928"/>
  <c r="CT1086"/>
  <c r="CT1664"/>
  <c r="CU764"/>
  <c r="CU748"/>
  <c r="CU1201"/>
  <c r="CU1451"/>
  <c r="CT560"/>
  <c r="CT844"/>
  <c r="CU716"/>
  <c r="CU996"/>
  <c r="CU1020"/>
  <c r="CU1080"/>
  <c r="CU1152"/>
  <c r="CT1312"/>
  <c r="CT1666"/>
  <c r="CU1582"/>
  <c r="CT644"/>
  <c r="CU654"/>
  <c r="CU1505"/>
  <c r="CQ1336" l="1"/>
  <c r="CR1100"/>
  <c r="CQ1380"/>
  <c r="CQ1522"/>
  <c r="CR1611"/>
  <c r="CQ1176"/>
  <c r="CQ1680"/>
  <c r="CR1314"/>
  <c r="CQ930"/>
  <c r="CQ1581"/>
  <c r="CR1452"/>
  <c r="CR1060"/>
  <c r="CQ1058"/>
  <c r="CQ1671"/>
  <c r="CR1526"/>
  <c r="CR1460"/>
  <c r="CR884"/>
  <c r="CQ1264"/>
  <c r="CQ1222"/>
  <c r="CR1218"/>
  <c r="CQ1665"/>
  <c r="CR1088"/>
  <c r="CQ840"/>
  <c r="CQ850"/>
  <c r="CQ962"/>
  <c r="CR1480"/>
  <c r="CR1326"/>
  <c r="CR934"/>
  <c r="CR1302"/>
  <c r="CR1166"/>
  <c r="CQ824"/>
  <c r="CR1552"/>
  <c r="CR1278"/>
  <c r="CQ1228"/>
  <c r="CQ1050"/>
  <c r="CQ1592"/>
  <c r="CQ948"/>
  <c r="CQ1458"/>
  <c r="CR1402"/>
  <c r="CR1237"/>
  <c r="CQ1237"/>
  <c r="CQ790"/>
  <c r="CR790"/>
  <c r="CQ1299"/>
  <c r="CR1299"/>
  <c r="CQ1442"/>
  <c r="CR1442"/>
  <c r="CR994"/>
  <c r="CQ994"/>
  <c r="CQ1417"/>
  <c r="CR1417"/>
  <c r="CQ1659"/>
  <c r="CR1659"/>
  <c r="CR552"/>
  <c r="CQ552"/>
  <c r="CQ1285"/>
  <c r="CR1285"/>
  <c r="CR1243"/>
  <c r="CQ1243"/>
  <c r="CR1286"/>
  <c r="CQ1286"/>
  <c r="CQ1241"/>
  <c r="CR1241"/>
  <c r="CQ1142"/>
  <c r="CR1142"/>
  <c r="CR1271"/>
  <c r="CQ1271"/>
  <c r="CQ1382"/>
  <c r="CR1382"/>
  <c r="CQ1179"/>
  <c r="CR1179"/>
  <c r="CR1657"/>
  <c r="CQ1657"/>
  <c r="CQ874"/>
  <c r="CR874"/>
  <c r="CR1614"/>
  <c r="CQ1614"/>
  <c r="CQ624"/>
  <c r="CR624"/>
  <c r="CQ582"/>
  <c r="CR582"/>
  <c r="CR942"/>
  <c r="CQ942"/>
  <c r="CQ1044"/>
  <c r="CR1044"/>
  <c r="CQ1383"/>
  <c r="CR1383"/>
  <c r="CQ1297"/>
  <c r="CR1297"/>
  <c r="CR1530"/>
  <c r="CQ1530"/>
  <c r="CR724"/>
  <c r="CQ724"/>
  <c r="CR1159"/>
  <c r="CQ1159"/>
  <c r="CQ1431"/>
  <c r="CR1431"/>
  <c r="CR1544"/>
  <c r="CQ1544"/>
  <c r="CQ1183"/>
  <c r="CR1183"/>
  <c r="CR1636"/>
  <c r="CQ1636"/>
  <c r="CR690"/>
  <c r="CQ690"/>
  <c r="CR1198"/>
  <c r="CQ1198"/>
  <c r="CQ1483"/>
  <c r="CR1483"/>
  <c r="CQ588"/>
  <c r="CR588"/>
  <c r="CR810"/>
  <c r="CQ810"/>
  <c r="CR610"/>
  <c r="CQ610"/>
  <c r="CQ1157"/>
  <c r="CR1157"/>
  <c r="CQ1525"/>
  <c r="CR1525"/>
  <c r="CQ1056"/>
  <c r="CR1056"/>
  <c r="CR540"/>
  <c r="CQ540"/>
  <c r="CR1638"/>
  <c r="CQ1638"/>
  <c r="CQ1618"/>
  <c r="CR1618"/>
  <c r="CQ1600"/>
  <c r="CR1600"/>
  <c r="CQ1566"/>
  <c r="CR1566"/>
  <c r="CQ1558"/>
  <c r="CR1558"/>
  <c r="CR1554"/>
  <c r="CQ1554"/>
  <c r="CQ1681"/>
  <c r="CR1681"/>
  <c r="CR1649"/>
  <c r="CQ1649"/>
  <c r="CQ1635"/>
  <c r="CR1635"/>
  <c r="CQ1631"/>
  <c r="CR1631"/>
  <c r="CQ1599"/>
  <c r="CR1599"/>
  <c r="CR1571"/>
  <c r="CQ1571"/>
  <c r="CQ1555"/>
  <c r="CR1555"/>
  <c r="CQ1486"/>
  <c r="CR1486"/>
  <c r="CR1446"/>
  <c r="CQ1446"/>
  <c r="CR1408"/>
  <c r="CQ1408"/>
  <c r="CR1398"/>
  <c r="CQ1398"/>
  <c r="CQ1394"/>
  <c r="CR1394"/>
  <c r="CQ1390"/>
  <c r="CR1390"/>
  <c r="CR1372"/>
  <c r="CQ1372"/>
  <c r="CQ1350"/>
  <c r="CR1350"/>
  <c r="CR1308"/>
  <c r="CQ1308"/>
  <c r="CQ1296"/>
  <c r="CR1296"/>
  <c r="CQ1262"/>
  <c r="CR1262"/>
  <c r="CQ1240"/>
  <c r="CR1240"/>
  <c r="CQ1224"/>
  <c r="CR1224"/>
  <c r="CQ1216"/>
  <c r="CR1216"/>
  <c r="CQ1196"/>
  <c r="CR1196"/>
  <c r="CR1188"/>
  <c r="CQ1188"/>
  <c r="CR1180"/>
  <c r="CQ1180"/>
  <c r="CQ1164"/>
  <c r="CR1164"/>
  <c r="CQ1156"/>
  <c r="CR1156"/>
  <c r="CR1130"/>
  <c r="CQ1130"/>
  <c r="CQ1122"/>
  <c r="CR1122"/>
  <c r="CR1114"/>
  <c r="CQ1114"/>
  <c r="CR1110"/>
  <c r="CQ1110"/>
  <c r="CR1090"/>
  <c r="CQ1090"/>
  <c r="CQ1072"/>
  <c r="CR1072"/>
  <c r="CQ1052"/>
  <c r="CR1052"/>
  <c r="CQ1038"/>
  <c r="CR1038"/>
  <c r="CQ1022"/>
  <c r="CR1022"/>
  <c r="CR1018"/>
  <c r="CQ1018"/>
  <c r="CR1014"/>
  <c r="CQ1014"/>
  <c r="CQ984"/>
  <c r="CR984"/>
  <c r="CR958"/>
  <c r="CQ958"/>
  <c r="CR952"/>
  <c r="CQ952"/>
  <c r="CQ902"/>
  <c r="CR902"/>
  <c r="CQ880"/>
  <c r="CR880"/>
  <c r="CQ866"/>
  <c r="CR866"/>
  <c r="CQ846"/>
  <c r="CR846"/>
  <c r="CQ808"/>
  <c r="CR808"/>
  <c r="CQ740"/>
  <c r="CR740"/>
  <c r="CQ736"/>
  <c r="CR736"/>
  <c r="CQ732"/>
  <c r="CR732"/>
  <c r="CR696"/>
  <c r="CQ696"/>
  <c r="CQ684"/>
  <c r="CR684"/>
  <c r="CR668"/>
  <c r="CQ668"/>
  <c r="CR648"/>
  <c r="CQ648"/>
  <c r="CR636"/>
  <c r="CQ636"/>
  <c r="CR632"/>
  <c r="CQ632"/>
  <c r="CR616"/>
  <c r="CQ616"/>
  <c r="CQ604"/>
  <c r="CR604"/>
  <c r="CQ564"/>
  <c r="CR564"/>
  <c r="CR544"/>
  <c r="CQ544"/>
  <c r="CQ1539"/>
  <c r="CR1539"/>
  <c r="CQ1523"/>
  <c r="CR1523"/>
  <c r="CR1507"/>
  <c r="CQ1507"/>
  <c r="CQ1471"/>
  <c r="CR1471"/>
  <c r="CQ1463"/>
  <c r="CR1463"/>
  <c r="CQ1423"/>
  <c r="CR1423"/>
  <c r="CR1399"/>
  <c r="CQ1399"/>
  <c r="CR1375"/>
  <c r="CQ1375"/>
  <c r="CQ1347"/>
  <c r="CR1347"/>
  <c r="CR1335"/>
  <c r="CQ1335"/>
  <c r="CQ1327"/>
  <c r="CR1327"/>
  <c r="CR1319"/>
  <c r="CQ1319"/>
  <c r="CR1307"/>
  <c r="CQ1307"/>
  <c r="CQ1283"/>
  <c r="CR1283"/>
  <c r="CR1263"/>
  <c r="CQ1263"/>
  <c r="CR1235"/>
  <c r="CQ1235"/>
  <c r="CQ1171"/>
  <c r="CR1171"/>
  <c r="CQ1147"/>
  <c r="CR1147"/>
  <c r="CR1143"/>
  <c r="CQ1143"/>
  <c r="CR1139"/>
  <c r="CQ1139"/>
  <c r="CR1679"/>
  <c r="CQ1679"/>
  <c r="CR1562"/>
  <c r="CQ1562"/>
  <c r="CQ618"/>
  <c r="CR618"/>
  <c r="CQ1421"/>
  <c r="CR1421"/>
  <c r="CQ1455"/>
  <c r="CR1455"/>
  <c r="CR1396"/>
  <c r="CQ1396"/>
  <c r="CQ1360"/>
  <c r="CR1360"/>
  <c r="CR1537"/>
  <c r="CQ1537"/>
  <c r="CQ658"/>
  <c r="CR658"/>
  <c r="CQ1512"/>
  <c r="CR1512"/>
  <c r="CQ1444"/>
  <c r="CR1444"/>
  <c r="CR878"/>
  <c r="CQ878"/>
  <c r="CQ1670"/>
  <c r="CR1670"/>
  <c r="CQ1322"/>
  <c r="CR1322"/>
  <c r="CR1012"/>
  <c r="CQ1012"/>
  <c r="CQ1186"/>
  <c r="CR1186"/>
  <c r="CR1432"/>
  <c r="CQ1432"/>
  <c r="CQ1652"/>
  <c r="CR1652"/>
  <c r="CR1205"/>
  <c r="CQ1205"/>
  <c r="CQ1597"/>
  <c r="CR1597"/>
  <c r="CR1357"/>
  <c r="CQ1357"/>
  <c r="CQ1557"/>
  <c r="CR1557"/>
  <c r="CQ1337"/>
  <c r="CR1337"/>
  <c r="CR798"/>
  <c r="CQ798"/>
  <c r="CQ1269"/>
  <c r="CR1269"/>
  <c r="CR904"/>
  <c r="CQ904"/>
  <c r="CQ1586"/>
  <c r="CR1586"/>
  <c r="CQ980"/>
  <c r="CR980"/>
  <c r="CR1140"/>
  <c r="CQ1140"/>
  <c r="CR1070"/>
  <c r="CQ1070"/>
  <c r="CR1420"/>
  <c r="CQ1420"/>
  <c r="CR1353"/>
  <c r="CQ1353"/>
  <c r="CR1403"/>
  <c r="CQ1403"/>
  <c r="CQ1489"/>
  <c r="CR1489"/>
  <c r="CQ1454"/>
  <c r="CR1454"/>
  <c r="CQ728"/>
  <c r="CR728"/>
  <c r="CR614"/>
  <c r="CQ614"/>
  <c r="CQ1602"/>
  <c r="CR1602"/>
  <c r="CR908"/>
  <c r="CQ908"/>
  <c r="CR982"/>
  <c r="CQ982"/>
  <c r="CQ794"/>
  <c r="CR794"/>
  <c r="CR1194"/>
  <c r="CQ1194"/>
  <c r="CR786"/>
  <c r="CQ786"/>
  <c r="CR1258"/>
  <c r="CQ1258"/>
  <c r="CR714"/>
  <c r="CQ714"/>
  <c r="CR1238"/>
  <c r="CQ1238"/>
  <c r="CQ744"/>
  <c r="CR744"/>
  <c r="CQ662"/>
  <c r="CR662"/>
  <c r="CQ1517"/>
  <c r="CR1517"/>
  <c r="CQ570"/>
  <c r="CR570"/>
  <c r="CR1064"/>
  <c r="CQ1064"/>
  <c r="CR1112"/>
  <c r="CQ1112"/>
  <c r="CR1401"/>
  <c r="CQ1401"/>
  <c r="CR932"/>
  <c r="CQ932"/>
  <c r="CR1662"/>
  <c r="CQ1662"/>
  <c r="CQ1545"/>
  <c r="CR1545"/>
  <c r="CR718"/>
  <c r="CQ718"/>
  <c r="CR1362"/>
  <c r="CQ1362"/>
  <c r="CQ1340"/>
  <c r="CR1340"/>
  <c r="CQ1428"/>
  <c r="CR1428"/>
  <c r="CQ1591"/>
  <c r="CR1591"/>
  <c r="CR954"/>
  <c r="CQ954"/>
  <c r="CQ886"/>
  <c r="CR886"/>
  <c r="CR1177"/>
  <c r="CQ1177"/>
  <c r="CR1310"/>
  <c r="CQ1310"/>
  <c r="CQ666"/>
  <c r="CR666"/>
  <c r="CR1284"/>
  <c r="CQ1284"/>
  <c r="CQ1376"/>
  <c r="CR1376"/>
  <c r="CQ1203"/>
  <c r="CR1203"/>
  <c r="CR526"/>
  <c r="CQ526"/>
  <c r="CQ576"/>
  <c r="CR576"/>
  <c r="CR852"/>
  <c r="CQ852"/>
  <c r="CQ1647"/>
  <c r="CR1647"/>
  <c r="CQ672"/>
  <c r="CR672"/>
  <c r="CQ1363"/>
  <c r="CR1363"/>
  <c r="CQ1663"/>
  <c r="CR1663"/>
  <c r="CQ1495"/>
  <c r="CR1495"/>
  <c r="CR1422"/>
  <c r="CQ1422"/>
  <c r="CQ1570"/>
  <c r="CR1570"/>
  <c r="CQ556"/>
  <c r="CR556"/>
  <c r="CQ1042"/>
  <c r="CR1042"/>
  <c r="CQ1301"/>
  <c r="CR1301"/>
  <c r="CQ1453"/>
  <c r="CR1453"/>
  <c r="CR752"/>
  <c r="CQ752"/>
  <c r="CQ1341"/>
  <c r="CR1341"/>
  <c r="CQ528"/>
  <c r="CR528"/>
  <c r="CR1359"/>
  <c r="CQ1359"/>
  <c r="CQ1405"/>
  <c r="CR1405"/>
  <c r="CR734"/>
  <c r="CQ734"/>
  <c r="CQ784"/>
  <c r="CR784"/>
  <c r="CQ1437"/>
  <c r="CR1437"/>
  <c r="CR1251"/>
  <c r="CQ1251"/>
  <c r="CR1349"/>
  <c r="CQ1349"/>
  <c r="CQ1389"/>
  <c r="CR1389"/>
  <c r="CR1519"/>
  <c r="CQ1519"/>
  <c r="CQ1407"/>
  <c r="CR1407"/>
  <c r="CR1185"/>
  <c r="CQ1185"/>
  <c r="CR708"/>
  <c r="CQ708"/>
  <c r="CR1409"/>
  <c r="CQ1409"/>
  <c r="CR1457"/>
  <c r="CQ1457"/>
  <c r="CR1449"/>
  <c r="CQ1449"/>
  <c r="CQ1325"/>
  <c r="CR1325"/>
  <c r="CR1642"/>
  <c r="CQ1642"/>
  <c r="CR1630"/>
  <c r="CQ1630"/>
  <c r="CQ1626"/>
  <c r="CR1626"/>
  <c r="CQ1620"/>
  <c r="CR1620"/>
  <c r="CR1616"/>
  <c r="CQ1616"/>
  <c r="CQ1606"/>
  <c r="CR1606"/>
  <c r="CQ1564"/>
  <c r="CR1564"/>
  <c r="CR1542"/>
  <c r="CQ1542"/>
  <c r="CQ1673"/>
  <c r="CR1673"/>
  <c r="CQ1655"/>
  <c r="CR1655"/>
  <c r="CR1637"/>
  <c r="CQ1637"/>
  <c r="CR1633"/>
  <c r="CQ1633"/>
  <c r="CR1621"/>
  <c r="CQ1621"/>
  <c r="CQ1617"/>
  <c r="CR1617"/>
  <c r="CR1572"/>
  <c r="CQ1572"/>
  <c r="CQ1279"/>
  <c r="CR1279"/>
  <c r="CR892"/>
  <c r="CQ892"/>
  <c r="CR1318"/>
  <c r="CQ1318"/>
  <c r="CR1474"/>
  <c r="CQ1474"/>
  <c r="CQ890"/>
  <c r="CR890"/>
  <c r="CQ698"/>
  <c r="CR698"/>
  <c r="CR802"/>
  <c r="CQ802"/>
  <c r="CQ1419"/>
  <c r="CR1419"/>
  <c r="CR1400"/>
  <c r="CQ1400"/>
  <c r="CR1276"/>
  <c r="CQ1276"/>
  <c r="CR1332"/>
  <c r="CQ1332"/>
  <c r="CQ1472"/>
  <c r="CR1472"/>
  <c r="CQ1368"/>
  <c r="CR1368"/>
  <c r="CR1629"/>
  <c r="CQ1629"/>
  <c r="CR1504"/>
  <c r="CQ1504"/>
  <c r="CR1490"/>
  <c r="CQ1490"/>
  <c r="CR1253"/>
  <c r="CQ1253"/>
  <c r="CQ944"/>
  <c r="CR944"/>
  <c r="CR1514"/>
  <c r="CQ1514"/>
  <c r="CQ546"/>
  <c r="CR546"/>
  <c r="CQ664"/>
  <c r="CR664"/>
  <c r="CR1395"/>
  <c r="CQ1395"/>
  <c r="CQ1167"/>
  <c r="CR1167"/>
  <c r="CQ1373"/>
  <c r="CR1373"/>
  <c r="CQ916"/>
  <c r="CR916"/>
  <c r="CR1640"/>
  <c r="CQ1640"/>
  <c r="CR640"/>
  <c r="CQ640"/>
  <c r="CQ1669"/>
  <c r="CR1669"/>
  <c r="CQ1543"/>
  <c r="CR1543"/>
  <c r="CR1135"/>
  <c r="CQ1135"/>
  <c r="CQ926"/>
  <c r="CR926"/>
  <c r="CR1393"/>
  <c r="CQ1393"/>
  <c r="CR1518"/>
  <c r="CQ1518"/>
  <c r="CR1275"/>
  <c r="CQ1275"/>
  <c r="CQ590"/>
  <c r="CR590"/>
  <c r="CQ1615"/>
  <c r="CR1615"/>
  <c r="CR646"/>
  <c r="CQ646"/>
  <c r="CR1574"/>
  <c r="CQ1574"/>
  <c r="CR900"/>
  <c r="CQ900"/>
  <c r="CR1144"/>
  <c r="CQ1144"/>
  <c r="CR1207"/>
  <c r="CQ1207"/>
  <c r="CQ1234"/>
  <c r="CR1234"/>
  <c r="CR1155"/>
  <c r="CQ1155"/>
  <c r="CQ1443"/>
  <c r="CR1443"/>
  <c r="CQ1577"/>
  <c r="CR1577"/>
  <c r="CQ580"/>
  <c r="CR580"/>
  <c r="CR1668"/>
  <c r="CQ1668"/>
  <c r="CQ1658"/>
  <c r="CR1658"/>
  <c r="CR1654"/>
  <c r="CQ1654"/>
  <c r="CR1632"/>
  <c r="CQ1632"/>
  <c r="CR1612"/>
  <c r="CQ1612"/>
  <c r="CR1588"/>
  <c r="CQ1588"/>
  <c r="CR1548"/>
  <c r="CQ1548"/>
  <c r="CR1675"/>
  <c r="CQ1675"/>
  <c r="CQ1645"/>
  <c r="CR1645"/>
  <c r="CR1639"/>
  <c r="CQ1639"/>
  <c r="CQ1613"/>
  <c r="CR1613"/>
  <c r="CR1583"/>
  <c r="CQ1583"/>
  <c r="CR1563"/>
  <c r="CQ1563"/>
  <c r="CQ1549"/>
  <c r="CR1549"/>
  <c r="CR1532"/>
  <c r="CQ1532"/>
  <c r="CQ1496"/>
  <c r="CR1496"/>
  <c r="CR1476"/>
  <c r="CQ1476"/>
  <c r="CQ1468"/>
  <c r="CR1468"/>
  <c r="CQ1462"/>
  <c r="CR1462"/>
  <c r="CQ1436"/>
  <c r="CR1436"/>
  <c r="CR1430"/>
  <c r="CQ1430"/>
  <c r="CQ1418"/>
  <c r="CR1418"/>
  <c r="CQ1364"/>
  <c r="CR1364"/>
  <c r="CQ1328"/>
  <c r="CR1328"/>
  <c r="CQ1300"/>
  <c r="CR1300"/>
  <c r="CQ1272"/>
  <c r="CR1272"/>
  <c r="CR1192"/>
  <c r="CQ1192"/>
  <c r="CR1184"/>
  <c r="CQ1184"/>
  <c r="CQ1170"/>
  <c r="CR1170"/>
  <c r="CR1160"/>
  <c r="CQ1160"/>
  <c r="CQ1118"/>
  <c r="CR1118"/>
  <c r="CQ1102"/>
  <c r="CR1102"/>
  <c r="CQ1094"/>
  <c r="CR1094"/>
  <c r="CR1084"/>
  <c r="CQ1084"/>
  <c r="CR1068"/>
  <c r="CQ1068"/>
  <c r="CR1046"/>
  <c r="CQ1046"/>
  <c r="CR1026"/>
  <c r="CQ1026"/>
  <c r="CR998"/>
  <c r="CQ998"/>
  <c r="CQ976"/>
  <c r="CR976"/>
  <c r="CR936"/>
  <c r="CQ936"/>
  <c r="CR910"/>
  <c r="CQ910"/>
  <c r="CQ894"/>
  <c r="CR894"/>
  <c r="CR872"/>
  <c r="CQ872"/>
  <c r="CR856"/>
  <c r="CQ856"/>
  <c r="CQ842"/>
  <c r="CR842"/>
  <c r="CQ832"/>
  <c r="CR832"/>
  <c r="CR828"/>
  <c r="CQ828"/>
  <c r="CQ822"/>
  <c r="CR822"/>
  <c r="CR814"/>
  <c r="CQ814"/>
  <c r="CR804"/>
  <c r="CQ804"/>
  <c r="CR792"/>
  <c r="CQ792"/>
  <c r="CR756"/>
  <c r="CQ756"/>
  <c r="CR700"/>
  <c r="CQ700"/>
  <c r="CQ692"/>
  <c r="CR692"/>
  <c r="CR676"/>
  <c r="CQ676"/>
  <c r="CR656"/>
  <c r="CQ656"/>
  <c r="CQ628"/>
  <c r="CR628"/>
  <c r="CR608"/>
  <c r="CQ608"/>
  <c r="CR592"/>
  <c r="CQ592"/>
  <c r="CR1531"/>
  <c r="CQ1531"/>
  <c r="CR1511"/>
  <c r="CQ1511"/>
  <c r="CR1475"/>
  <c r="CQ1475"/>
  <c r="CQ1467"/>
  <c r="CR1467"/>
  <c r="CQ1439"/>
  <c r="CR1439"/>
  <c r="CR1415"/>
  <c r="CQ1415"/>
  <c r="CQ1379"/>
  <c r="CR1379"/>
  <c r="CR1371"/>
  <c r="CQ1371"/>
  <c r="CQ1355"/>
  <c r="CR1355"/>
  <c r="CR1351"/>
  <c r="CQ1351"/>
  <c r="CR1339"/>
  <c r="CQ1339"/>
  <c r="CQ1331"/>
  <c r="CR1331"/>
  <c r="CQ1323"/>
  <c r="CR1323"/>
  <c r="CR1315"/>
  <c r="CQ1315"/>
  <c r="CQ1287"/>
  <c r="CR1287"/>
  <c r="CQ1231"/>
  <c r="CR1231"/>
  <c r="CR1219"/>
  <c r="CQ1219"/>
  <c r="CQ1215"/>
  <c r="CR1215"/>
  <c r="CQ1211"/>
  <c r="CR1211"/>
  <c r="CQ1199"/>
  <c r="CR1199"/>
  <c r="CR1195"/>
  <c r="CQ1195"/>
  <c r="CR1187"/>
  <c r="CQ1187"/>
  <c r="CQ1163"/>
  <c r="CR1163"/>
  <c r="CQ1464"/>
  <c r="CR1464"/>
  <c r="CR1128"/>
  <c r="CQ1128"/>
  <c r="CR622"/>
  <c r="CQ622"/>
  <c r="CQ1343"/>
  <c r="CR1343"/>
  <c r="CR1295"/>
  <c r="CQ1295"/>
  <c r="CR1123"/>
  <c r="CQ1123"/>
  <c r="CR836"/>
  <c r="CQ836"/>
  <c r="CQ940"/>
  <c r="CR940"/>
  <c r="CR1006"/>
  <c r="CQ1006"/>
  <c r="CR1311"/>
  <c r="CQ1311"/>
  <c r="CQ1134"/>
  <c r="CR1134"/>
  <c r="CQ1239"/>
  <c r="CR1239"/>
  <c r="CQ1303"/>
  <c r="CR1303"/>
  <c r="CR1225"/>
  <c r="CQ1225"/>
  <c r="CQ518"/>
  <c r="CR518"/>
  <c r="CR1550"/>
  <c r="CQ1550"/>
  <c r="CQ1172"/>
  <c r="CR1172"/>
  <c r="CR1150"/>
  <c r="CQ1150"/>
  <c r="CR1250"/>
  <c r="CQ1250"/>
  <c r="CQ534"/>
  <c r="CR534"/>
  <c r="CQ1354"/>
  <c r="CR1354"/>
  <c r="CQ1169"/>
  <c r="CR1169"/>
  <c r="CR1508"/>
  <c r="CQ1508"/>
  <c r="CR1288"/>
  <c r="CQ1288"/>
  <c r="CQ1178"/>
  <c r="CR1178"/>
  <c r="CR1580"/>
  <c r="CQ1580"/>
  <c r="CR774"/>
  <c r="CQ774"/>
  <c r="CR562"/>
  <c r="CQ562"/>
  <c r="CQ1553"/>
  <c r="CR1553"/>
  <c r="CR1441"/>
  <c r="CQ1441"/>
  <c r="CR706"/>
  <c r="CQ706"/>
  <c r="CQ1260"/>
  <c r="CR1260"/>
  <c r="CQ1536"/>
  <c r="CR1536"/>
  <c r="CQ742"/>
  <c r="CR742"/>
  <c r="CQ1182"/>
  <c r="CR1182"/>
  <c r="CQ1643"/>
  <c r="CR1643"/>
  <c r="CQ1348"/>
  <c r="CR1348"/>
  <c r="CQ1361"/>
  <c r="CR1361"/>
  <c r="CR1479"/>
  <c r="CQ1479"/>
  <c r="CR1619"/>
  <c r="CQ1619"/>
  <c r="CR1229"/>
  <c r="CQ1229"/>
  <c r="CR1125"/>
  <c r="CQ1125"/>
  <c r="CR1106"/>
  <c r="CQ1106"/>
  <c r="CQ1369"/>
  <c r="CR1369"/>
  <c r="CQ1576"/>
  <c r="CR1576"/>
  <c r="CR1501"/>
  <c r="CQ1501"/>
  <c r="CR1648"/>
  <c r="CQ1648"/>
  <c r="CQ1646"/>
  <c r="CR1646"/>
  <c r="CQ922"/>
  <c r="CR922"/>
  <c r="CQ652"/>
  <c r="CR652"/>
  <c r="CR1145"/>
  <c r="CQ1145"/>
  <c r="CQ1498"/>
  <c r="CR1498"/>
  <c r="CR1370"/>
  <c r="CQ1370"/>
  <c r="CQ1456"/>
  <c r="CR1456"/>
  <c r="CQ626"/>
  <c r="CR626"/>
  <c r="CR1000"/>
  <c r="CQ1000"/>
  <c r="CQ1282"/>
  <c r="CR1282"/>
  <c r="CR532"/>
  <c r="CQ532"/>
  <c r="CR776"/>
  <c r="CQ776"/>
  <c r="CR682"/>
  <c r="CQ682"/>
  <c r="CQ1656"/>
  <c r="CR1656"/>
  <c r="CR1266"/>
  <c r="CQ1266"/>
  <c r="CQ1189"/>
  <c r="CR1189"/>
  <c r="CR1585"/>
  <c r="CQ1585"/>
  <c r="CQ1559"/>
  <c r="CR1559"/>
  <c r="CQ1485"/>
  <c r="CR1485"/>
  <c r="CR686"/>
  <c r="CQ686"/>
  <c r="CR1247"/>
  <c r="CQ1247"/>
  <c r="CR1573"/>
  <c r="CQ1573"/>
  <c r="CQ688"/>
  <c r="CR688"/>
  <c r="CR1191"/>
  <c r="CQ1191"/>
  <c r="CR1233"/>
  <c r="CQ1233"/>
  <c r="CQ1429"/>
  <c r="CR1429"/>
  <c r="CQ1391"/>
  <c r="CR1391"/>
  <c r="CQ1136"/>
  <c r="CR1136"/>
  <c r="CQ572"/>
  <c r="CR572"/>
  <c r="CR1141"/>
  <c r="CQ1141"/>
  <c r="CQ1491"/>
  <c r="CR1491"/>
  <c r="CR568"/>
  <c r="CQ568"/>
  <c r="CR712"/>
  <c r="CQ712"/>
  <c r="CR1146"/>
  <c r="CQ1146"/>
  <c r="CQ938"/>
  <c r="CR938"/>
  <c r="CR920"/>
  <c r="CQ920"/>
  <c r="CR1246"/>
  <c r="CQ1246"/>
  <c r="CQ772"/>
  <c r="CR772"/>
  <c r="CQ1161"/>
  <c r="CR1161"/>
  <c r="CR770"/>
  <c r="CQ770"/>
  <c r="CQ586"/>
  <c r="CR586"/>
  <c r="CR1133"/>
  <c r="CQ1133"/>
  <c r="CR1197"/>
  <c r="CQ1197"/>
  <c r="CR536"/>
  <c r="CQ536"/>
  <c r="CQ722"/>
  <c r="CR722"/>
  <c r="CR1193"/>
  <c r="CQ1193"/>
  <c r="CR1435"/>
  <c r="CQ1435"/>
  <c r="CQ550"/>
  <c r="CR550"/>
  <c r="CQ554"/>
  <c r="CR554"/>
  <c r="CQ1674"/>
  <c r="CR1674"/>
  <c r="CQ1634"/>
  <c r="CR1634"/>
  <c r="CQ1598"/>
  <c r="CR1598"/>
  <c r="CQ1560"/>
  <c r="CR1560"/>
  <c r="CQ1556"/>
  <c r="CR1556"/>
  <c r="CR1661"/>
  <c r="CQ1661"/>
  <c r="CR1609"/>
  <c r="CQ1609"/>
  <c r="CQ1579"/>
  <c r="CR1579"/>
  <c r="CQ1593"/>
  <c r="CR1593"/>
  <c r="CQ1561"/>
  <c r="CR1561"/>
  <c r="CR1541"/>
  <c r="CQ1541"/>
  <c r="CR1534"/>
  <c r="CQ1534"/>
  <c r="CR1502"/>
  <c r="CQ1502"/>
  <c r="CQ1488"/>
  <c r="CR1488"/>
  <c r="CR1470"/>
  <c r="CQ1470"/>
  <c r="CR1406"/>
  <c r="CQ1406"/>
  <c r="CQ1388"/>
  <c r="CR1388"/>
  <c r="CR1374"/>
  <c r="CQ1374"/>
  <c r="CQ1358"/>
  <c r="CR1358"/>
  <c r="CR1334"/>
  <c r="CQ1334"/>
  <c r="CR1324"/>
  <c r="CQ1324"/>
  <c r="CQ1316"/>
  <c r="CR1316"/>
  <c r="CR1294"/>
  <c r="CQ1294"/>
  <c r="CQ1274"/>
  <c r="CR1274"/>
  <c r="CR1256"/>
  <c r="CQ1256"/>
  <c r="CR1226"/>
  <c r="CQ1226"/>
  <c r="CQ1204"/>
  <c r="CR1204"/>
  <c r="CQ1158"/>
  <c r="CR1158"/>
  <c r="CQ1138"/>
  <c r="CR1138"/>
  <c r="CR1124"/>
  <c r="CQ1124"/>
  <c r="CQ1104"/>
  <c r="CR1104"/>
  <c r="CQ1092"/>
  <c r="CR1092"/>
  <c r="CQ1078"/>
  <c r="CR1078"/>
  <c r="CR1032"/>
  <c r="CQ1032"/>
  <c r="CR1028"/>
  <c r="CQ1028"/>
  <c r="CR1024"/>
  <c r="CQ1024"/>
  <c r="CQ1004"/>
  <c r="CR1004"/>
  <c r="CR986"/>
  <c r="CQ986"/>
  <c r="CR970"/>
  <c r="CQ970"/>
  <c r="CR966"/>
  <c r="CQ966"/>
  <c r="CQ960"/>
  <c r="CR960"/>
  <c r="CQ924"/>
  <c r="CR924"/>
  <c r="CQ898"/>
  <c r="CR898"/>
  <c r="CR888"/>
  <c r="CQ888"/>
  <c r="CQ868"/>
  <c r="CR868"/>
  <c r="CQ862"/>
  <c r="CR862"/>
  <c r="CR838"/>
  <c r="CQ838"/>
  <c r="CQ830"/>
  <c r="CR830"/>
  <c r="CR820"/>
  <c r="CQ820"/>
  <c r="CR812"/>
  <c r="CQ812"/>
  <c r="CQ796"/>
  <c r="CR796"/>
  <c r="CR766"/>
  <c r="CQ766"/>
  <c r="CQ730"/>
  <c r="CR730"/>
  <c r="CR702"/>
  <c r="CQ702"/>
  <c r="CR678"/>
  <c r="CQ678"/>
  <c r="CQ606"/>
  <c r="CR606"/>
  <c r="CR598"/>
  <c r="CQ598"/>
  <c r="CQ558"/>
  <c r="CR558"/>
  <c r="CQ522"/>
  <c r="CR522"/>
  <c r="CR1509"/>
  <c r="CQ1509"/>
  <c r="CR1459"/>
  <c r="CQ1459"/>
  <c r="CR1433"/>
  <c r="CQ1433"/>
  <c r="CR1385"/>
  <c r="CQ1385"/>
  <c r="CQ1377"/>
  <c r="CR1377"/>
  <c r="CQ1333"/>
  <c r="CR1333"/>
  <c r="CR1289"/>
  <c r="CQ1289"/>
  <c r="CR1273"/>
  <c r="CQ1273"/>
  <c r="CR1245"/>
  <c r="CQ1245"/>
  <c r="CQ1217"/>
  <c r="CR1217"/>
  <c r="CQ1181"/>
  <c r="CR1181"/>
  <c r="CR1121"/>
  <c r="CQ1121"/>
  <c r="CR1115"/>
  <c r="CQ1115"/>
  <c r="CR1111"/>
  <c r="CQ1111"/>
  <c r="CQ1103"/>
  <c r="CR1103"/>
  <c r="CR1095"/>
  <c r="CQ1095"/>
  <c r="CQ1087"/>
  <c r="CR1087"/>
  <c r="CQ1079"/>
  <c r="CR1079"/>
  <c r="CR1075"/>
  <c r="CQ1075"/>
  <c r="CR1071"/>
  <c r="CQ1071"/>
  <c r="CQ1063"/>
  <c r="CR1063"/>
  <c r="CQ1059"/>
  <c r="CR1059"/>
  <c r="CQ1055"/>
  <c r="CR1055"/>
  <c r="CQ1047"/>
  <c r="CR1047"/>
  <c r="CQ1031"/>
  <c r="CR1031"/>
  <c r="CQ1027"/>
  <c r="CR1027"/>
  <c r="CQ1023"/>
  <c r="CR1023"/>
  <c r="CR1011"/>
  <c r="CQ1011"/>
  <c r="CR1007"/>
  <c r="CQ1007"/>
  <c r="CR999"/>
  <c r="CQ999"/>
  <c r="CQ995"/>
  <c r="CR995"/>
  <c r="CR991"/>
  <c r="CQ991"/>
  <c r="CR987"/>
  <c r="CQ987"/>
  <c r="CR983"/>
  <c r="CQ983"/>
  <c r="CR975"/>
  <c r="CQ975"/>
  <c r="CQ959"/>
  <c r="CR959"/>
  <c r="CR951"/>
  <c r="CQ951"/>
  <c r="CQ943"/>
  <c r="CR943"/>
  <c r="CQ935"/>
  <c r="CR935"/>
  <c r="CR931"/>
  <c r="CQ931"/>
  <c r="CQ919"/>
  <c r="CR919"/>
  <c r="CQ903"/>
  <c r="CR903"/>
  <c r="CQ891"/>
  <c r="CR891"/>
  <c r="CR887"/>
  <c r="CQ887"/>
  <c r="CQ879"/>
  <c r="CR879"/>
  <c r="CR871"/>
  <c r="CQ871"/>
  <c r="CR867"/>
  <c r="CQ867"/>
  <c r="CQ863"/>
  <c r="CR863"/>
  <c r="CQ859"/>
  <c r="CR859"/>
  <c r="CQ855"/>
  <c r="CR855"/>
  <c r="CR847"/>
  <c r="CQ847"/>
  <c r="CR839"/>
  <c r="CQ839"/>
  <c r="CQ823"/>
  <c r="CR823"/>
  <c r="CR815"/>
  <c r="CQ815"/>
  <c r="CR807"/>
  <c r="CQ807"/>
  <c r="CR803"/>
  <c r="CQ803"/>
  <c r="CR799"/>
  <c r="CQ799"/>
  <c r="CR795"/>
  <c r="CQ795"/>
  <c r="CR791"/>
  <c r="CQ791"/>
  <c r="CQ783"/>
  <c r="CR783"/>
  <c r="CQ775"/>
  <c r="CR775"/>
  <c r="CR767"/>
  <c r="CQ767"/>
  <c r="CR755"/>
  <c r="CQ755"/>
  <c r="CR751"/>
  <c r="CQ751"/>
  <c r="CQ743"/>
  <c r="CR743"/>
  <c r="CQ735"/>
  <c r="CR735"/>
  <c r="CR727"/>
  <c r="CQ727"/>
  <c r="CQ723"/>
  <c r="CR723"/>
  <c r="CQ719"/>
  <c r="CR719"/>
  <c r="CR711"/>
  <c r="CQ711"/>
  <c r="CR703"/>
  <c r="CQ703"/>
  <c r="CR695"/>
  <c r="CQ695"/>
  <c r="CQ687"/>
  <c r="CR687"/>
  <c r="CQ679"/>
  <c r="CR679"/>
  <c r="CQ663"/>
  <c r="CR663"/>
  <c r="CR655"/>
  <c r="CQ655"/>
  <c r="CQ647"/>
  <c r="CR647"/>
  <c r="CR639"/>
  <c r="CQ639"/>
  <c r="CQ631"/>
  <c r="CR631"/>
  <c r="CR623"/>
  <c r="CQ623"/>
  <c r="CR615"/>
  <c r="CQ615"/>
  <c r="CQ607"/>
  <c r="CR607"/>
  <c r="CR599"/>
  <c r="CQ599"/>
  <c r="CQ591"/>
  <c r="CR591"/>
  <c r="CR583"/>
  <c r="CQ583"/>
  <c r="CR575"/>
  <c r="CQ575"/>
  <c r="CR567"/>
  <c r="CQ567"/>
  <c r="CQ559"/>
  <c r="CR559"/>
  <c r="CR555"/>
  <c r="CQ555"/>
  <c r="CR551"/>
  <c r="CQ551"/>
  <c r="CQ543"/>
  <c r="CR543"/>
  <c r="CR535"/>
  <c r="CQ535"/>
  <c r="CQ1105"/>
  <c r="CR1105"/>
  <c r="CR1101"/>
  <c r="CQ1101"/>
  <c r="CR1097"/>
  <c r="CQ1097"/>
  <c r="CR1089"/>
  <c r="CQ1089"/>
  <c r="CR1081"/>
  <c r="CQ1081"/>
  <c r="CR1073"/>
  <c r="CQ1073"/>
  <c r="CQ1069"/>
  <c r="CR1069"/>
  <c r="CR1057"/>
  <c r="CQ1057"/>
  <c r="CR1041"/>
  <c r="CQ1041"/>
  <c r="CR1037"/>
  <c r="CQ1037"/>
  <c r="CQ1033"/>
  <c r="CR1033"/>
  <c r="CQ1025"/>
  <c r="CR1025"/>
  <c r="CQ1017"/>
  <c r="CR1017"/>
  <c r="CQ1009"/>
  <c r="CR1009"/>
  <c r="CQ1005"/>
  <c r="CR1005"/>
  <c r="CQ1001"/>
  <c r="CR1001"/>
  <c r="CQ993"/>
  <c r="CR993"/>
  <c r="CR989"/>
  <c r="CQ989"/>
  <c r="CR985"/>
  <c r="CQ985"/>
  <c r="CQ977"/>
  <c r="CR977"/>
  <c r="CR969"/>
  <c r="CQ969"/>
  <c r="CQ961"/>
  <c r="CR961"/>
  <c r="CQ953"/>
  <c r="CR953"/>
  <c r="CQ937"/>
  <c r="CR937"/>
  <c r="CQ929"/>
  <c r="CR929"/>
  <c r="CR921"/>
  <c r="CQ921"/>
  <c r="CR913"/>
  <c r="CQ913"/>
  <c r="CR897"/>
  <c r="CQ897"/>
  <c r="CQ889"/>
  <c r="CR889"/>
  <c r="CR881"/>
  <c r="CQ881"/>
  <c r="CR873"/>
  <c r="CQ873"/>
  <c r="CQ857"/>
  <c r="CR857"/>
  <c r="CR849"/>
  <c r="CQ849"/>
  <c r="CQ841"/>
  <c r="CR841"/>
  <c r="CR833"/>
  <c r="CQ833"/>
  <c r="CR829"/>
  <c r="CQ829"/>
  <c r="CQ825"/>
  <c r="CR825"/>
  <c r="CR817"/>
  <c r="CQ817"/>
  <c r="CR809"/>
  <c r="CQ809"/>
  <c r="CR801"/>
  <c r="CQ801"/>
  <c r="CQ793"/>
  <c r="CR793"/>
  <c r="CQ785"/>
  <c r="CR785"/>
  <c r="CR781"/>
  <c r="CQ781"/>
  <c r="CQ777"/>
  <c r="CR777"/>
  <c r="CQ769"/>
  <c r="CR769"/>
  <c r="CR765"/>
  <c r="CQ765"/>
  <c r="CQ753"/>
  <c r="CR753"/>
  <c r="CR745"/>
  <c r="CQ745"/>
  <c r="CQ737"/>
  <c r="CR737"/>
  <c r="CR729"/>
  <c r="CQ729"/>
  <c r="CQ713"/>
  <c r="CR713"/>
  <c r="CR705"/>
  <c r="CQ705"/>
  <c r="CQ681"/>
  <c r="CR681"/>
  <c r="CQ673"/>
  <c r="CR673"/>
  <c r="CR665"/>
  <c r="CQ665"/>
  <c r="CR657"/>
  <c r="CQ657"/>
  <c r="CQ523"/>
  <c r="CR523"/>
  <c r="CQ508"/>
  <c r="CR508"/>
  <c r="CR500"/>
  <c r="CQ500"/>
  <c r="CR492"/>
  <c r="CQ492"/>
  <c r="CR484"/>
  <c r="CQ484"/>
  <c r="CQ480"/>
  <c r="CR480"/>
  <c r="CQ476"/>
  <c r="CR476"/>
  <c r="CQ468"/>
  <c r="CR468"/>
  <c r="CQ460"/>
  <c r="CR460"/>
  <c r="CR452"/>
  <c r="CQ452"/>
  <c r="CQ444"/>
  <c r="CR444"/>
  <c r="CQ440"/>
  <c r="CR440"/>
  <c r="CQ412"/>
  <c r="CR412"/>
  <c r="CQ404"/>
  <c r="CR404"/>
  <c r="CR396"/>
  <c r="CQ396"/>
  <c r="CR388"/>
  <c r="CQ388"/>
  <c r="CQ372"/>
  <c r="CR372"/>
  <c r="CR364"/>
  <c r="CQ364"/>
  <c r="CR356"/>
  <c r="CQ356"/>
  <c r="CQ348"/>
  <c r="CR348"/>
  <c r="CQ340"/>
  <c r="CR340"/>
  <c r="CR332"/>
  <c r="CQ332"/>
  <c r="CQ324"/>
  <c r="CR324"/>
  <c r="CR320"/>
  <c r="CQ320"/>
  <c r="CQ316"/>
  <c r="CR316"/>
  <c r="CR308"/>
  <c r="CQ308"/>
  <c r="CQ300"/>
  <c r="CR300"/>
  <c r="CQ292"/>
  <c r="CR292"/>
  <c r="CQ284"/>
  <c r="CR284"/>
  <c r="CR276"/>
  <c r="CQ276"/>
  <c r="CR268"/>
  <c r="CQ268"/>
  <c r="CR252"/>
  <c r="CQ252"/>
  <c r="CQ244"/>
  <c r="CR244"/>
  <c r="CQ236"/>
  <c r="CR236"/>
  <c r="CQ232"/>
  <c r="CR232"/>
  <c r="CR228"/>
  <c r="CQ228"/>
  <c r="CR220"/>
  <c r="CQ220"/>
  <c r="CQ204"/>
  <c r="CR204"/>
  <c r="CR178"/>
  <c r="CQ178"/>
  <c r="CQ170"/>
  <c r="CR170"/>
  <c r="CR166"/>
  <c r="CQ166"/>
  <c r="CQ146"/>
  <c r="CR146"/>
  <c r="CQ138"/>
  <c r="CR138"/>
  <c r="CR130"/>
  <c r="CQ130"/>
  <c r="CQ122"/>
  <c r="CR122"/>
  <c r="CQ118"/>
  <c r="CR118"/>
  <c r="CQ110"/>
  <c r="CR110"/>
  <c r="CQ106"/>
  <c r="CR106"/>
  <c r="CR90"/>
  <c r="CQ90"/>
  <c r="CR74"/>
  <c r="CQ74"/>
  <c r="CR50"/>
  <c r="CQ50"/>
  <c r="CR30"/>
  <c r="CQ30"/>
  <c r="CQ26"/>
  <c r="CR26"/>
  <c r="CQ18"/>
  <c r="CR18"/>
  <c r="CR14"/>
  <c r="CQ14"/>
  <c r="CR10"/>
  <c r="CQ10"/>
  <c r="CQ513"/>
  <c r="CR513"/>
  <c r="CQ509"/>
  <c r="CR509"/>
  <c r="CR505"/>
  <c r="CQ505"/>
  <c r="CR493"/>
  <c r="CQ493"/>
  <c r="CQ489"/>
  <c r="CR489"/>
  <c r="CQ481"/>
  <c r="CR481"/>
  <c r="CQ477"/>
  <c r="CR477"/>
  <c r="CR473"/>
  <c r="CQ473"/>
  <c r="CQ465"/>
  <c r="CR465"/>
  <c r="CQ457"/>
  <c r="CR457"/>
  <c r="CR441"/>
  <c r="CQ441"/>
  <c r="CR433"/>
  <c r="CQ433"/>
  <c r="CR425"/>
  <c r="CQ425"/>
  <c r="CR417"/>
  <c r="CQ417"/>
  <c r="CR409"/>
  <c r="CQ409"/>
  <c r="CR401"/>
  <c r="CQ401"/>
  <c r="CR393"/>
  <c r="CQ393"/>
  <c r="CR385"/>
  <c r="CQ385"/>
  <c r="CR377"/>
  <c r="CQ377"/>
  <c r="CR361"/>
  <c r="CQ361"/>
  <c r="CQ353"/>
  <c r="CR353"/>
  <c r="CR345"/>
  <c r="CQ345"/>
  <c r="CQ329"/>
  <c r="CR329"/>
  <c r="CR305"/>
  <c r="CQ305"/>
  <c r="CR273"/>
  <c r="CQ273"/>
  <c r="CR265"/>
  <c r="CQ265"/>
  <c r="CR257"/>
  <c r="CQ257"/>
  <c r="CR249"/>
  <c r="CQ249"/>
  <c r="CQ241"/>
  <c r="CR241"/>
  <c r="CQ233"/>
  <c r="CR233"/>
  <c r="CQ225"/>
  <c r="CR225"/>
  <c r="CQ217"/>
  <c r="CR217"/>
  <c r="CR209"/>
  <c r="CQ209"/>
  <c r="CQ201"/>
  <c r="CR201"/>
  <c r="CR193"/>
  <c r="CQ193"/>
  <c r="CR181"/>
  <c r="CQ181"/>
  <c r="CR177"/>
  <c r="CQ177"/>
  <c r="CR169"/>
  <c r="CQ169"/>
  <c r="CQ161"/>
  <c r="CR161"/>
  <c r="CQ153"/>
  <c r="CR153"/>
  <c r="CR145"/>
  <c r="CQ145"/>
  <c r="CR141"/>
  <c r="CQ141"/>
  <c r="CR137"/>
  <c r="CQ137"/>
  <c r="CR113"/>
  <c r="CQ113"/>
  <c r="CQ105"/>
  <c r="CR105"/>
  <c r="CQ97"/>
  <c r="CR97"/>
  <c r="CQ89"/>
  <c r="CR89"/>
  <c r="CQ81"/>
  <c r="CR81"/>
  <c r="CQ65"/>
  <c r="CR65"/>
  <c r="CQ57"/>
  <c r="CR57"/>
  <c r="CQ33"/>
  <c r="CR33"/>
  <c r="CR25"/>
  <c r="CQ25"/>
  <c r="CQ17"/>
  <c r="CR17"/>
  <c r="CQ9"/>
  <c r="CR9"/>
  <c r="CQ1445"/>
  <c r="CR1445"/>
  <c r="CR645"/>
  <c r="CQ645"/>
  <c r="CQ637"/>
  <c r="CR637"/>
  <c r="CR629"/>
  <c r="CQ629"/>
  <c r="CR617"/>
  <c r="CQ617"/>
  <c r="CR605"/>
  <c r="CQ605"/>
  <c r="CR597"/>
  <c r="CQ597"/>
  <c r="CQ589"/>
  <c r="CR589"/>
  <c r="CQ581"/>
  <c r="CR581"/>
  <c r="CQ565"/>
  <c r="CR565"/>
  <c r="CR557"/>
  <c r="CQ557"/>
  <c r="CQ549"/>
  <c r="CR549"/>
  <c r="CR541"/>
  <c r="CQ541"/>
  <c r="CR537"/>
  <c r="CQ537"/>
  <c r="CQ533"/>
  <c r="CR533"/>
  <c r="CQ525"/>
  <c r="CR525"/>
  <c r="CR521"/>
  <c r="CQ521"/>
  <c r="CQ517"/>
  <c r="CR517"/>
  <c r="CR514"/>
  <c r="CQ514"/>
  <c r="CR510"/>
  <c r="CQ510"/>
  <c r="CR506"/>
  <c r="CQ506"/>
  <c r="CQ502"/>
  <c r="CR502"/>
  <c r="CQ494"/>
  <c r="CR494"/>
  <c r="CQ486"/>
  <c r="CR486"/>
  <c r="CQ474"/>
  <c r="CR474"/>
  <c r="CR470"/>
  <c r="CQ470"/>
  <c r="CQ466"/>
  <c r="CR466"/>
  <c r="CQ462"/>
  <c r="CR462"/>
  <c r="CQ458"/>
  <c r="CR458"/>
  <c r="CR454"/>
  <c r="CQ454"/>
  <c r="CQ446"/>
  <c r="CR446"/>
  <c r="CQ430"/>
  <c r="CR430"/>
  <c r="CQ422"/>
  <c r="CR422"/>
  <c r="CR414"/>
  <c r="CQ414"/>
  <c r="CQ402"/>
  <c r="CR402"/>
  <c r="CQ398"/>
  <c r="CR398"/>
  <c r="CR390"/>
  <c r="CQ390"/>
  <c r="CR382"/>
  <c r="CQ382"/>
  <c r="CR378"/>
  <c r="CQ378"/>
  <c r="CR374"/>
  <c r="CQ374"/>
  <c r="CR362"/>
  <c r="CQ362"/>
  <c r="CR358"/>
  <c r="CQ358"/>
  <c r="CR350"/>
  <c r="CQ350"/>
  <c r="CR334"/>
  <c r="CQ334"/>
  <c r="CQ326"/>
  <c r="CR326"/>
  <c r="CQ318"/>
  <c r="CR318"/>
  <c r="CQ310"/>
  <c r="CR310"/>
  <c r="CR302"/>
  <c r="CQ302"/>
  <c r="CQ294"/>
  <c r="CR294"/>
  <c r="CR278"/>
  <c r="CQ278"/>
  <c r="CQ270"/>
  <c r="CR270"/>
  <c r="CR262"/>
  <c r="CQ262"/>
  <c r="CR254"/>
  <c r="CQ254"/>
  <c r="CR246"/>
  <c r="CQ246"/>
  <c r="CR238"/>
  <c r="CQ238"/>
  <c r="CR230"/>
  <c r="CQ230"/>
  <c r="CQ222"/>
  <c r="CR222"/>
  <c r="CQ214"/>
  <c r="CR214"/>
  <c r="CR206"/>
  <c r="CQ206"/>
  <c r="CQ198"/>
  <c r="CR198"/>
  <c r="CR190"/>
  <c r="CQ190"/>
  <c r="CR186"/>
  <c r="CQ186"/>
  <c r="CR176"/>
  <c r="CQ176"/>
  <c r="CR168"/>
  <c r="CQ168"/>
  <c r="CQ160"/>
  <c r="CR160"/>
  <c r="CR156"/>
  <c r="CQ156"/>
  <c r="CQ152"/>
  <c r="CR152"/>
  <c r="CR144"/>
  <c r="CQ144"/>
  <c r="CR140"/>
  <c r="CQ140"/>
  <c r="CR136"/>
  <c r="CQ136"/>
  <c r="CR128"/>
  <c r="CQ128"/>
  <c r="CR120"/>
  <c r="CQ120"/>
  <c r="CQ112"/>
  <c r="CR112"/>
  <c r="CR104"/>
  <c r="CQ104"/>
  <c r="CR88"/>
  <c r="CQ88"/>
  <c r="CR80"/>
  <c r="CQ80"/>
  <c r="CR72"/>
  <c r="CQ72"/>
  <c r="CR64"/>
  <c r="CQ64"/>
  <c r="CQ56"/>
  <c r="CR56"/>
  <c r="CQ48"/>
  <c r="CR48"/>
  <c r="CQ40"/>
  <c r="CR40"/>
  <c r="CQ24"/>
  <c r="CR24"/>
  <c r="CR20"/>
  <c r="CQ20"/>
  <c r="CR16"/>
  <c r="CQ16"/>
  <c r="CR8"/>
  <c r="CQ8"/>
  <c r="CR515"/>
  <c r="CQ515"/>
  <c r="CR507"/>
  <c r="CQ507"/>
  <c r="CR503"/>
  <c r="CQ503"/>
  <c r="CQ499"/>
  <c r="CR499"/>
  <c r="CQ491"/>
  <c r="CR491"/>
  <c r="CQ487"/>
  <c r="CR487"/>
  <c r="CQ479"/>
  <c r="CR479"/>
  <c r="CR475"/>
  <c r="CQ475"/>
  <c r="CQ471"/>
  <c r="CR471"/>
  <c r="CQ467"/>
  <c r="CR467"/>
  <c r="CR463"/>
  <c r="CQ463"/>
  <c r="CR455"/>
  <c r="CQ455"/>
  <c r="CQ439"/>
  <c r="CR439"/>
  <c r="CR431"/>
  <c r="CQ431"/>
  <c r="CR423"/>
  <c r="CQ423"/>
  <c r="CQ415"/>
  <c r="CR415"/>
  <c r="CQ407"/>
  <c r="CR407"/>
  <c r="CR399"/>
  <c r="CQ399"/>
  <c r="CQ391"/>
  <c r="CR391"/>
  <c r="CR387"/>
  <c r="CQ387"/>
  <c r="CQ383"/>
  <c r="CR383"/>
  <c r="CR367"/>
  <c r="CQ367"/>
  <c r="CQ359"/>
  <c r="CR359"/>
  <c r="CQ351"/>
  <c r="CR351"/>
  <c r="CQ335"/>
  <c r="CR335"/>
  <c r="CQ327"/>
  <c r="CR327"/>
  <c r="CR319"/>
  <c r="CQ319"/>
  <c r="CR315"/>
  <c r="CQ315"/>
  <c r="CR311"/>
  <c r="CQ311"/>
  <c r="CQ299"/>
  <c r="CR299"/>
  <c r="CQ295"/>
  <c r="CR295"/>
  <c r="CQ279"/>
  <c r="CR279"/>
  <c r="CR275"/>
  <c r="CQ275"/>
  <c r="CQ263"/>
  <c r="CR263"/>
  <c r="CR255"/>
  <c r="CQ255"/>
  <c r="CR247"/>
  <c r="CQ247"/>
  <c r="CR223"/>
  <c r="CQ223"/>
  <c r="CR215"/>
  <c r="CQ215"/>
  <c r="CR207"/>
  <c r="CQ207"/>
  <c r="CR199"/>
  <c r="CQ199"/>
  <c r="CR195"/>
  <c r="CQ195"/>
  <c r="CR191"/>
  <c r="CQ191"/>
  <c r="CQ183"/>
  <c r="CR183"/>
  <c r="CQ175"/>
  <c r="CR175"/>
  <c r="CR171"/>
  <c r="CQ171"/>
  <c r="CQ167"/>
  <c r="CR167"/>
  <c r="CR143"/>
  <c r="CQ143"/>
  <c r="CQ135"/>
  <c r="CR135"/>
  <c r="CR127"/>
  <c r="CQ127"/>
  <c r="CR119"/>
  <c r="CQ119"/>
  <c r="CQ111"/>
  <c r="CR111"/>
  <c r="CR99"/>
  <c r="CQ99"/>
  <c r="CQ95"/>
  <c r="CR95"/>
  <c r="CQ87"/>
  <c r="CR87"/>
  <c r="CR83"/>
  <c r="CQ83"/>
  <c r="CQ71"/>
  <c r="CR71"/>
  <c r="CR55"/>
  <c r="CQ55"/>
  <c r="CR51"/>
  <c r="CQ51"/>
  <c r="CR39"/>
  <c r="CQ39"/>
  <c r="CQ23"/>
  <c r="CR23"/>
  <c r="CQ15"/>
  <c r="CR15"/>
  <c r="CR7"/>
  <c r="CQ7"/>
  <c r="CR1587"/>
  <c r="CQ1587"/>
  <c r="CT1682"/>
  <c r="CQ1547"/>
  <c r="CR1547"/>
  <c r="CR1538"/>
  <c r="CQ1538"/>
  <c r="CQ1520"/>
  <c r="CR1520"/>
  <c r="CR1494"/>
  <c r="CQ1494"/>
  <c r="CR1478"/>
  <c r="CQ1478"/>
  <c r="CR1440"/>
  <c r="CQ1440"/>
  <c r="CR1416"/>
  <c r="CQ1416"/>
  <c r="CR1412"/>
  <c r="CQ1412"/>
  <c r="CQ1392"/>
  <c r="CR1392"/>
  <c r="CQ1384"/>
  <c r="CR1384"/>
  <c r="CR1366"/>
  <c r="CQ1366"/>
  <c r="CQ1342"/>
  <c r="CR1342"/>
  <c r="CQ1330"/>
  <c r="CR1330"/>
  <c r="CQ1320"/>
  <c r="CR1320"/>
  <c r="CR1306"/>
  <c r="CQ1306"/>
  <c r="CR1280"/>
  <c r="CQ1280"/>
  <c r="CR1270"/>
  <c r="CQ1270"/>
  <c r="CQ1242"/>
  <c r="CR1242"/>
  <c r="CR1214"/>
  <c r="CQ1214"/>
  <c r="CQ1200"/>
  <c r="CR1200"/>
  <c r="CR1168"/>
  <c r="CQ1168"/>
  <c r="CR1162"/>
  <c r="CQ1162"/>
  <c r="CQ1154"/>
  <c r="CR1154"/>
  <c r="CQ1132"/>
  <c r="CR1132"/>
  <c r="CQ1120"/>
  <c r="CR1120"/>
  <c r="CQ1116"/>
  <c r="CR1116"/>
  <c r="CQ1108"/>
  <c r="CR1108"/>
  <c r="CQ1098"/>
  <c r="CR1098"/>
  <c r="CQ1082"/>
  <c r="CR1082"/>
  <c r="CQ1074"/>
  <c r="CR1074"/>
  <c r="CR1066"/>
  <c r="CQ1066"/>
  <c r="CR1048"/>
  <c r="CQ1048"/>
  <c r="CR1040"/>
  <c r="CQ1040"/>
  <c r="CQ1036"/>
  <c r="CR1036"/>
  <c r="CQ1008"/>
  <c r="CR1008"/>
  <c r="CR990"/>
  <c r="CQ990"/>
  <c r="CR974"/>
  <c r="CQ974"/>
  <c r="CR950"/>
  <c r="CQ950"/>
  <c r="CQ918"/>
  <c r="CR918"/>
  <c r="CQ834"/>
  <c r="CR834"/>
  <c r="CR826"/>
  <c r="CQ826"/>
  <c r="CQ816"/>
  <c r="CR816"/>
  <c r="CQ806"/>
  <c r="CR806"/>
  <c r="CR778"/>
  <c r="CQ778"/>
  <c r="CQ762"/>
  <c r="CR762"/>
  <c r="CQ758"/>
  <c r="CR758"/>
  <c r="CR754"/>
  <c r="CQ754"/>
  <c r="CQ750"/>
  <c r="CR750"/>
  <c r="CR746"/>
  <c r="CQ746"/>
  <c r="CQ726"/>
  <c r="CR726"/>
  <c r="CR694"/>
  <c r="CQ694"/>
  <c r="CQ674"/>
  <c r="CR674"/>
  <c r="CR650"/>
  <c r="CQ650"/>
  <c r="CR638"/>
  <c r="CQ638"/>
  <c r="CR634"/>
  <c r="CQ634"/>
  <c r="CR630"/>
  <c r="CQ630"/>
  <c r="CR602"/>
  <c r="CQ602"/>
  <c r="CQ594"/>
  <c r="CR594"/>
  <c r="CQ578"/>
  <c r="CR578"/>
  <c r="CQ566"/>
  <c r="CR566"/>
  <c r="CR530"/>
  <c r="CQ530"/>
  <c r="CQ1533"/>
  <c r="CR1533"/>
  <c r="CQ1521"/>
  <c r="CR1521"/>
  <c r="CR1513"/>
  <c r="CQ1513"/>
  <c r="CR1497"/>
  <c r="CQ1497"/>
  <c r="CQ1493"/>
  <c r="CR1493"/>
  <c r="CQ1481"/>
  <c r="CR1481"/>
  <c r="CQ1477"/>
  <c r="CR1477"/>
  <c r="CR1473"/>
  <c r="CQ1473"/>
  <c r="CQ1447"/>
  <c r="CR1447"/>
  <c r="CR1425"/>
  <c r="CQ1425"/>
  <c r="CR1413"/>
  <c r="CQ1413"/>
  <c r="CQ1397"/>
  <c r="CR1397"/>
  <c r="CR1381"/>
  <c r="CQ1381"/>
  <c r="CR1345"/>
  <c r="CQ1345"/>
  <c r="CR1317"/>
  <c r="CQ1317"/>
  <c r="CR1305"/>
  <c r="CQ1305"/>
  <c r="CQ1293"/>
  <c r="CR1293"/>
  <c r="CR1277"/>
  <c r="CQ1277"/>
  <c r="CR1261"/>
  <c r="CQ1261"/>
  <c r="CR1257"/>
  <c r="CQ1257"/>
  <c r="CQ1249"/>
  <c r="CR1249"/>
  <c r="CQ1221"/>
  <c r="CR1221"/>
  <c r="CR1213"/>
  <c r="CQ1213"/>
  <c r="CR1173"/>
  <c r="CQ1173"/>
  <c r="CR1165"/>
  <c r="CQ1165"/>
  <c r="CQ1153"/>
  <c r="CR1153"/>
  <c r="CQ1149"/>
  <c r="CR1149"/>
  <c r="CQ1129"/>
  <c r="CR1129"/>
  <c r="CR1107"/>
  <c r="CQ1107"/>
  <c r="CQ1099"/>
  <c r="CR1099"/>
  <c r="CR1091"/>
  <c r="CQ1091"/>
  <c r="CQ1083"/>
  <c r="CR1083"/>
  <c r="CQ1067"/>
  <c r="CR1067"/>
  <c r="CQ1051"/>
  <c r="CR1051"/>
  <c r="CR1043"/>
  <c r="CQ1043"/>
  <c r="CR1039"/>
  <c r="CQ1039"/>
  <c r="CR1035"/>
  <c r="CQ1035"/>
  <c r="CQ1019"/>
  <c r="CR1019"/>
  <c r="CR1015"/>
  <c r="CQ1015"/>
  <c r="CR1003"/>
  <c r="CQ1003"/>
  <c r="CR979"/>
  <c r="CQ979"/>
  <c r="CR971"/>
  <c r="CQ971"/>
  <c r="CQ967"/>
  <c r="CR967"/>
  <c r="CR963"/>
  <c r="CQ963"/>
  <c r="CQ955"/>
  <c r="CR955"/>
  <c r="CR947"/>
  <c r="CQ947"/>
  <c r="CR939"/>
  <c r="CQ939"/>
  <c r="CR927"/>
  <c r="CQ927"/>
  <c r="CR923"/>
  <c r="CQ923"/>
  <c r="CR915"/>
  <c r="CQ915"/>
  <c r="CQ911"/>
  <c r="CR911"/>
  <c r="CR907"/>
  <c r="CQ907"/>
  <c r="CQ899"/>
  <c r="CR899"/>
  <c r="CR895"/>
  <c r="CQ895"/>
  <c r="CR883"/>
  <c r="CQ883"/>
  <c r="CQ875"/>
  <c r="CR875"/>
  <c r="CR851"/>
  <c r="CQ851"/>
  <c r="CR843"/>
  <c r="CQ843"/>
  <c r="CQ835"/>
  <c r="CR835"/>
  <c r="CQ831"/>
  <c r="CR831"/>
  <c r="CQ827"/>
  <c r="CR827"/>
  <c r="CR819"/>
  <c r="CQ819"/>
  <c r="CR811"/>
  <c r="CQ811"/>
  <c r="CQ787"/>
  <c r="CR787"/>
  <c r="CR779"/>
  <c r="CQ779"/>
  <c r="CR771"/>
  <c r="CQ771"/>
  <c r="CQ763"/>
  <c r="CR763"/>
  <c r="CQ759"/>
  <c r="CR759"/>
  <c r="CR747"/>
  <c r="CQ747"/>
  <c r="CQ739"/>
  <c r="CR739"/>
  <c r="CQ731"/>
  <c r="CR731"/>
  <c r="CR715"/>
  <c r="CQ715"/>
  <c r="CR707"/>
  <c r="CQ707"/>
  <c r="CQ699"/>
  <c r="CR699"/>
  <c r="CQ691"/>
  <c r="CR691"/>
  <c r="CQ683"/>
  <c r="CR683"/>
  <c r="CQ675"/>
  <c r="CR675"/>
  <c r="CR671"/>
  <c r="CQ671"/>
  <c r="CR667"/>
  <c r="CQ667"/>
  <c r="CQ659"/>
  <c r="CR659"/>
  <c r="CQ651"/>
  <c r="CR651"/>
  <c r="CQ643"/>
  <c r="CR643"/>
  <c r="CR635"/>
  <c r="CQ635"/>
  <c r="CR627"/>
  <c r="CQ627"/>
  <c r="CR619"/>
  <c r="CQ619"/>
  <c r="CR611"/>
  <c r="CQ611"/>
  <c r="CQ603"/>
  <c r="CR603"/>
  <c r="CQ595"/>
  <c r="CR595"/>
  <c r="CR587"/>
  <c r="CQ587"/>
  <c r="CQ579"/>
  <c r="CR579"/>
  <c r="CQ571"/>
  <c r="CR571"/>
  <c r="CQ563"/>
  <c r="CR563"/>
  <c r="CR547"/>
  <c r="CQ547"/>
  <c r="CR539"/>
  <c r="CQ539"/>
  <c r="CQ1117"/>
  <c r="CR1117"/>
  <c r="CQ1113"/>
  <c r="CR1113"/>
  <c r="CR1109"/>
  <c r="CQ1109"/>
  <c r="CQ1093"/>
  <c r="CR1093"/>
  <c r="CQ1085"/>
  <c r="CR1085"/>
  <c r="CR1077"/>
  <c r="CQ1077"/>
  <c r="CQ1065"/>
  <c r="CR1065"/>
  <c r="CR1061"/>
  <c r="CQ1061"/>
  <c r="CR1053"/>
  <c r="CQ1053"/>
  <c r="CR1049"/>
  <c r="CQ1049"/>
  <c r="CQ1045"/>
  <c r="CR1045"/>
  <c r="CR1029"/>
  <c r="CQ1029"/>
  <c r="CR1021"/>
  <c r="CQ1021"/>
  <c r="CR1013"/>
  <c r="CQ1013"/>
  <c r="CR997"/>
  <c r="CQ997"/>
  <c r="CQ981"/>
  <c r="CR981"/>
  <c r="CQ973"/>
  <c r="CR973"/>
  <c r="CQ965"/>
  <c r="CR965"/>
  <c r="CR957"/>
  <c r="CQ957"/>
  <c r="CQ949"/>
  <c r="CR949"/>
  <c r="CR945"/>
  <c r="CQ945"/>
  <c r="CR941"/>
  <c r="CQ941"/>
  <c r="CR933"/>
  <c r="CQ933"/>
  <c r="CQ925"/>
  <c r="CR925"/>
  <c r="CR917"/>
  <c r="CQ917"/>
  <c r="CR909"/>
  <c r="CQ909"/>
  <c r="CQ905"/>
  <c r="CR905"/>
  <c r="CR901"/>
  <c r="CQ901"/>
  <c r="CQ893"/>
  <c r="CR893"/>
  <c r="CQ885"/>
  <c r="CR885"/>
  <c r="CR877"/>
  <c r="CQ877"/>
  <c r="CR869"/>
  <c r="CQ869"/>
  <c r="CR865"/>
  <c r="CQ865"/>
  <c r="CQ861"/>
  <c r="CR861"/>
  <c r="CQ853"/>
  <c r="CR853"/>
  <c r="CQ845"/>
  <c r="CR845"/>
  <c r="CQ837"/>
  <c r="CR837"/>
  <c r="CR821"/>
  <c r="CQ821"/>
  <c r="CQ813"/>
  <c r="CR813"/>
  <c r="CQ805"/>
  <c r="CR805"/>
  <c r="CQ797"/>
  <c r="CR797"/>
  <c r="CR789"/>
  <c r="CQ789"/>
  <c r="CQ773"/>
  <c r="CR773"/>
  <c r="CR761"/>
  <c r="CQ761"/>
  <c r="CQ757"/>
  <c r="CR757"/>
  <c r="CR749"/>
  <c r="CQ749"/>
  <c r="CQ741"/>
  <c r="CR741"/>
  <c r="CR733"/>
  <c r="CQ733"/>
  <c r="CQ725"/>
  <c r="CR725"/>
  <c r="CR721"/>
  <c r="CQ721"/>
  <c r="CQ717"/>
  <c r="CR717"/>
  <c r="CR709"/>
  <c r="CQ709"/>
  <c r="CQ701"/>
  <c r="CR701"/>
  <c r="CR697"/>
  <c r="CQ697"/>
  <c r="CQ693"/>
  <c r="CR693"/>
  <c r="CQ689"/>
  <c r="CR689"/>
  <c r="CR685"/>
  <c r="CQ685"/>
  <c r="CQ677"/>
  <c r="CR677"/>
  <c r="CR669"/>
  <c r="CQ669"/>
  <c r="CQ661"/>
  <c r="CR661"/>
  <c r="CQ531"/>
  <c r="CR531"/>
  <c r="CR527"/>
  <c r="CQ527"/>
  <c r="CQ519"/>
  <c r="CR519"/>
  <c r="CR516"/>
  <c r="CQ516"/>
  <c r="CR512"/>
  <c r="CQ512"/>
  <c r="CQ504"/>
  <c r="CR504"/>
  <c r="CR496"/>
  <c r="CQ496"/>
  <c r="CR488"/>
  <c r="CQ488"/>
  <c r="CR472"/>
  <c r="CQ472"/>
  <c r="CQ464"/>
  <c r="CR464"/>
  <c r="CR456"/>
  <c r="CQ456"/>
  <c r="CQ448"/>
  <c r="CR448"/>
  <c r="CQ436"/>
  <c r="CR436"/>
  <c r="CQ432"/>
  <c r="CR432"/>
  <c r="CR428"/>
  <c r="CQ428"/>
  <c r="CR424"/>
  <c r="CQ424"/>
  <c r="CR420"/>
  <c r="CQ420"/>
  <c r="CQ416"/>
  <c r="CR416"/>
  <c r="CQ408"/>
  <c r="CR408"/>
  <c r="CR400"/>
  <c r="CQ400"/>
  <c r="CR392"/>
  <c r="CQ392"/>
  <c r="CQ384"/>
  <c r="CR384"/>
  <c r="CR380"/>
  <c r="CQ380"/>
  <c r="CR376"/>
  <c r="CQ376"/>
  <c r="CQ368"/>
  <c r="CR368"/>
  <c r="CQ360"/>
  <c r="CR360"/>
  <c r="CQ352"/>
  <c r="CR352"/>
  <c r="CQ344"/>
  <c r="CR344"/>
  <c r="CQ336"/>
  <c r="CR336"/>
  <c r="CR328"/>
  <c r="CQ328"/>
  <c r="CR312"/>
  <c r="CQ312"/>
  <c r="CR304"/>
  <c r="CQ304"/>
  <c r="CR296"/>
  <c r="CQ296"/>
  <c r="CQ288"/>
  <c r="CR288"/>
  <c r="CQ280"/>
  <c r="CR280"/>
  <c r="CQ272"/>
  <c r="CR272"/>
  <c r="CQ264"/>
  <c r="CR264"/>
  <c r="CQ260"/>
  <c r="CR260"/>
  <c r="CR256"/>
  <c r="CQ256"/>
  <c r="CQ248"/>
  <c r="CR248"/>
  <c r="CR240"/>
  <c r="CQ240"/>
  <c r="CQ224"/>
  <c r="CR224"/>
  <c r="CQ216"/>
  <c r="CR216"/>
  <c r="CR212"/>
  <c r="CQ212"/>
  <c r="CQ208"/>
  <c r="CR208"/>
  <c r="CR200"/>
  <c r="CQ200"/>
  <c r="CQ196"/>
  <c r="CR196"/>
  <c r="CR192"/>
  <c r="CQ192"/>
  <c r="CQ188"/>
  <c r="CR188"/>
  <c r="CR182"/>
  <c r="CQ182"/>
  <c r="CQ174"/>
  <c r="CR174"/>
  <c r="CQ162"/>
  <c r="CR162"/>
  <c r="CR158"/>
  <c r="CQ158"/>
  <c r="CR154"/>
  <c r="CQ154"/>
  <c r="CR150"/>
  <c r="CQ150"/>
  <c r="CR142"/>
  <c r="CQ142"/>
  <c r="CQ134"/>
  <c r="CR134"/>
  <c r="CQ126"/>
  <c r="CR126"/>
  <c r="CQ114"/>
  <c r="CR114"/>
  <c r="CQ102"/>
  <c r="CR102"/>
  <c r="CR98"/>
  <c r="CQ98"/>
  <c r="CR94"/>
  <c r="CQ94"/>
  <c r="CQ86"/>
  <c r="CR86"/>
  <c r="CR82"/>
  <c r="CQ82"/>
  <c r="CQ78"/>
  <c r="CR78"/>
  <c r="CR70"/>
  <c r="CQ70"/>
  <c r="CQ66"/>
  <c r="CR66"/>
  <c r="CQ62"/>
  <c r="CR62"/>
  <c r="CQ58"/>
  <c r="CR58"/>
  <c r="CQ54"/>
  <c r="CR54"/>
  <c r="CQ46"/>
  <c r="CR46"/>
  <c r="CQ42"/>
  <c r="CR42"/>
  <c r="CR38"/>
  <c r="CQ38"/>
  <c r="CR34"/>
  <c r="CQ34"/>
  <c r="CR22"/>
  <c r="CQ22"/>
  <c r="CR6"/>
  <c r="CQ6"/>
  <c r="CQ501"/>
  <c r="CR501"/>
  <c r="CR497"/>
  <c r="CQ497"/>
  <c r="CQ485"/>
  <c r="CR485"/>
  <c r="CQ469"/>
  <c r="CR469"/>
  <c r="CR461"/>
  <c r="CQ461"/>
  <c r="CQ453"/>
  <c r="CR453"/>
  <c r="CR449"/>
  <c r="CQ449"/>
  <c r="CR445"/>
  <c r="CQ445"/>
  <c r="CR437"/>
  <c r="CQ437"/>
  <c r="CR429"/>
  <c r="CQ429"/>
  <c r="CQ421"/>
  <c r="CR421"/>
  <c r="CQ413"/>
  <c r="CR413"/>
  <c r="CR405"/>
  <c r="CQ405"/>
  <c r="CR397"/>
  <c r="CQ397"/>
  <c r="CR389"/>
  <c r="CQ389"/>
  <c r="CQ381"/>
  <c r="CR381"/>
  <c r="CR373"/>
  <c r="CQ373"/>
  <c r="CQ369"/>
  <c r="CR369"/>
  <c r="CR365"/>
  <c r="CQ365"/>
  <c r="CQ357"/>
  <c r="CR357"/>
  <c r="CQ349"/>
  <c r="CR349"/>
  <c r="CQ341"/>
  <c r="CR341"/>
  <c r="CR337"/>
  <c r="CQ337"/>
  <c r="CR333"/>
  <c r="CQ333"/>
  <c r="CQ325"/>
  <c r="CR325"/>
  <c r="CR321"/>
  <c r="CQ321"/>
  <c r="CR317"/>
  <c r="CQ317"/>
  <c r="CQ313"/>
  <c r="CR313"/>
  <c r="CR309"/>
  <c r="CQ309"/>
  <c r="CR301"/>
  <c r="CQ301"/>
  <c r="CR297"/>
  <c r="CQ297"/>
  <c r="CR293"/>
  <c r="CQ293"/>
  <c r="CR289"/>
  <c r="CQ289"/>
  <c r="CQ285"/>
  <c r="CR285"/>
  <c r="CQ281"/>
  <c r="CR281"/>
  <c r="CR277"/>
  <c r="CQ277"/>
  <c r="CQ269"/>
  <c r="CR269"/>
  <c r="CR261"/>
  <c r="CQ261"/>
  <c r="CR253"/>
  <c r="CQ253"/>
  <c r="CR245"/>
  <c r="CQ245"/>
  <c r="CQ237"/>
  <c r="CR237"/>
  <c r="CR229"/>
  <c r="CQ229"/>
  <c r="CQ221"/>
  <c r="CR221"/>
  <c r="CR213"/>
  <c r="CQ213"/>
  <c r="CR205"/>
  <c r="CQ205"/>
  <c r="CR197"/>
  <c r="CQ197"/>
  <c r="CQ189"/>
  <c r="CR189"/>
  <c r="CR185"/>
  <c r="CQ185"/>
  <c r="CQ173"/>
  <c r="CR173"/>
  <c r="CR165"/>
  <c r="CQ165"/>
  <c r="CQ157"/>
  <c r="CR157"/>
  <c r="CR149"/>
  <c r="CQ149"/>
  <c r="CR133"/>
  <c r="CQ133"/>
  <c r="CR129"/>
  <c r="CQ129"/>
  <c r="CR125"/>
  <c r="CQ125"/>
  <c r="CR121"/>
  <c r="CQ121"/>
  <c r="CQ117"/>
  <c r="CR117"/>
  <c r="CQ109"/>
  <c r="CR109"/>
  <c r="CR101"/>
  <c r="CQ101"/>
  <c r="CQ93"/>
  <c r="CR93"/>
  <c r="CR85"/>
  <c r="CQ85"/>
  <c r="CQ77"/>
  <c r="CR77"/>
  <c r="CQ73"/>
  <c r="CR73"/>
  <c r="CR69"/>
  <c r="CQ69"/>
  <c r="CQ61"/>
  <c r="CR61"/>
  <c r="CQ45"/>
  <c r="CR45"/>
  <c r="CQ41"/>
  <c r="CR41"/>
  <c r="CQ37"/>
  <c r="CR37"/>
  <c r="CQ29"/>
  <c r="CR29"/>
  <c r="CQ21"/>
  <c r="CR21"/>
  <c r="CQ13"/>
  <c r="CR13"/>
  <c r="CQ5"/>
  <c r="CR5"/>
  <c r="CR1461"/>
  <c r="CQ1461"/>
  <c r="CR653"/>
  <c r="CQ653"/>
  <c r="CR649"/>
  <c r="CQ649"/>
  <c r="CQ641"/>
  <c r="CR641"/>
  <c r="CR633"/>
  <c r="CQ633"/>
  <c r="CQ625"/>
  <c r="CR625"/>
  <c r="CR621"/>
  <c r="CQ621"/>
  <c r="CQ613"/>
  <c r="CR613"/>
  <c r="CQ609"/>
  <c r="CR609"/>
  <c r="CQ601"/>
  <c r="CR601"/>
  <c r="CR593"/>
  <c r="CQ593"/>
  <c r="CQ585"/>
  <c r="CR585"/>
  <c r="CQ577"/>
  <c r="CR577"/>
  <c r="CQ573"/>
  <c r="CR573"/>
  <c r="CR569"/>
  <c r="CQ569"/>
  <c r="CQ561"/>
  <c r="CR561"/>
  <c r="CQ553"/>
  <c r="CR553"/>
  <c r="CQ545"/>
  <c r="CR545"/>
  <c r="CQ529"/>
  <c r="CR529"/>
  <c r="CR498"/>
  <c r="CQ498"/>
  <c r="CQ490"/>
  <c r="CR490"/>
  <c r="CR482"/>
  <c r="CQ482"/>
  <c r="CQ478"/>
  <c r="CR478"/>
  <c r="CQ450"/>
  <c r="CR450"/>
  <c r="CQ442"/>
  <c r="CR442"/>
  <c r="CR438"/>
  <c r="CQ438"/>
  <c r="CQ434"/>
  <c r="CR434"/>
  <c r="CR426"/>
  <c r="CQ426"/>
  <c r="CR418"/>
  <c r="CQ418"/>
  <c r="CQ410"/>
  <c r="CR410"/>
  <c r="CR406"/>
  <c r="CQ406"/>
  <c r="CR394"/>
  <c r="CQ394"/>
  <c r="CR386"/>
  <c r="CQ386"/>
  <c r="CR370"/>
  <c r="CQ370"/>
  <c r="CR366"/>
  <c r="CQ366"/>
  <c r="CQ354"/>
  <c r="CR354"/>
  <c r="CQ346"/>
  <c r="CR346"/>
  <c r="CR342"/>
  <c r="CQ342"/>
  <c r="CQ338"/>
  <c r="CR338"/>
  <c r="CQ330"/>
  <c r="CR330"/>
  <c r="CQ322"/>
  <c r="CR322"/>
  <c r="CR314"/>
  <c r="CQ314"/>
  <c r="CR306"/>
  <c r="CQ306"/>
  <c r="CQ298"/>
  <c r="CR298"/>
  <c r="CR290"/>
  <c r="CQ290"/>
  <c r="CQ286"/>
  <c r="CR286"/>
  <c r="CR282"/>
  <c r="CQ282"/>
  <c r="CQ274"/>
  <c r="CR274"/>
  <c r="CR266"/>
  <c r="CQ266"/>
  <c r="CQ258"/>
  <c r="CR258"/>
  <c r="CR250"/>
  <c r="CQ250"/>
  <c r="CQ242"/>
  <c r="CR242"/>
  <c r="CR234"/>
  <c r="CQ234"/>
  <c r="CQ226"/>
  <c r="CR226"/>
  <c r="CQ218"/>
  <c r="CR218"/>
  <c r="CQ210"/>
  <c r="CR210"/>
  <c r="CR202"/>
  <c r="CQ202"/>
  <c r="CR194"/>
  <c r="CQ194"/>
  <c r="CR184"/>
  <c r="CQ184"/>
  <c r="CQ180"/>
  <c r="CR180"/>
  <c r="CR172"/>
  <c r="CQ172"/>
  <c r="CQ164"/>
  <c r="CR164"/>
  <c r="CR148"/>
  <c r="CQ148"/>
  <c r="CR132"/>
  <c r="CQ132"/>
  <c r="CQ124"/>
  <c r="CR124"/>
  <c r="CQ116"/>
  <c r="CR116"/>
  <c r="CQ108"/>
  <c r="CR108"/>
  <c r="CQ100"/>
  <c r="CR100"/>
  <c r="CQ96"/>
  <c r="CR96"/>
  <c r="CQ92"/>
  <c r="CR92"/>
  <c r="CR84"/>
  <c r="CQ84"/>
  <c r="CR76"/>
  <c r="CQ76"/>
  <c r="CQ68"/>
  <c r="CR68"/>
  <c r="CR60"/>
  <c r="CQ60"/>
  <c r="CQ52"/>
  <c r="CR52"/>
  <c r="CQ44"/>
  <c r="CR44"/>
  <c r="CR36"/>
  <c r="CQ36"/>
  <c r="CQ32"/>
  <c r="CR32"/>
  <c r="CQ28"/>
  <c r="CR28"/>
  <c r="CR12"/>
  <c r="CQ12"/>
  <c r="CR511"/>
  <c r="CQ511"/>
  <c r="CR495"/>
  <c r="CQ495"/>
  <c r="CQ483"/>
  <c r="CR483"/>
  <c r="CQ459"/>
  <c r="CR459"/>
  <c r="CR451"/>
  <c r="CQ451"/>
  <c r="CQ447"/>
  <c r="CR447"/>
  <c r="CQ443"/>
  <c r="CR443"/>
  <c r="CQ435"/>
  <c r="CR435"/>
  <c r="CQ427"/>
  <c r="CR427"/>
  <c r="CR419"/>
  <c r="CQ419"/>
  <c r="CQ411"/>
  <c r="CR411"/>
  <c r="CQ403"/>
  <c r="CR403"/>
  <c r="CQ395"/>
  <c r="CR395"/>
  <c r="CQ379"/>
  <c r="CR379"/>
  <c r="CR375"/>
  <c r="CQ375"/>
  <c r="CR371"/>
  <c r="CQ371"/>
  <c r="CR363"/>
  <c r="CQ363"/>
  <c r="CQ355"/>
  <c r="CR355"/>
  <c r="CQ347"/>
  <c r="CR347"/>
  <c r="CQ343"/>
  <c r="CR343"/>
  <c r="CQ339"/>
  <c r="CR339"/>
  <c r="CQ331"/>
  <c r="CR331"/>
  <c r="CR323"/>
  <c r="CQ323"/>
  <c r="CR307"/>
  <c r="CQ307"/>
  <c r="CQ303"/>
  <c r="CR303"/>
  <c r="CR291"/>
  <c r="CQ291"/>
  <c r="CR287"/>
  <c r="CQ287"/>
  <c r="CR283"/>
  <c r="CQ283"/>
  <c r="CR271"/>
  <c r="CQ271"/>
  <c r="CR267"/>
  <c r="CQ267"/>
  <c r="CQ259"/>
  <c r="CR259"/>
  <c r="CQ251"/>
  <c r="CR251"/>
  <c r="CQ243"/>
  <c r="CR243"/>
  <c r="CR239"/>
  <c r="CQ239"/>
  <c r="CQ235"/>
  <c r="CR235"/>
  <c r="CR231"/>
  <c r="CQ231"/>
  <c r="CQ227"/>
  <c r="CR227"/>
  <c r="CQ219"/>
  <c r="CR219"/>
  <c r="CR211"/>
  <c r="CQ211"/>
  <c r="CR203"/>
  <c r="CQ203"/>
  <c r="CR187"/>
  <c r="CQ187"/>
  <c r="CQ179"/>
  <c r="CR179"/>
  <c r="CR163"/>
  <c r="CQ163"/>
  <c r="CQ159"/>
  <c r="CR159"/>
  <c r="CR155"/>
  <c r="CQ155"/>
  <c r="CR151"/>
  <c r="CQ151"/>
  <c r="CR147"/>
  <c r="CQ147"/>
  <c r="CR139"/>
  <c r="CQ139"/>
  <c r="CR131"/>
  <c r="CQ131"/>
  <c r="CQ123"/>
  <c r="CR123"/>
  <c r="CQ115"/>
  <c r="CR115"/>
  <c r="CR107"/>
  <c r="CQ107"/>
  <c r="CQ103"/>
  <c r="CR103"/>
  <c r="CR91"/>
  <c r="CQ91"/>
  <c r="CR79"/>
  <c r="CQ79"/>
  <c r="CQ75"/>
  <c r="CR75"/>
  <c r="CQ67"/>
  <c r="CR67"/>
  <c r="CR63"/>
  <c r="CQ63"/>
  <c r="CQ59"/>
  <c r="CR59"/>
  <c r="CQ53"/>
  <c r="CR53"/>
  <c r="CQ49"/>
  <c r="CR49"/>
  <c r="CR47"/>
  <c r="CQ47"/>
  <c r="CQ43"/>
  <c r="CR43"/>
  <c r="CR35"/>
  <c r="CQ35"/>
  <c r="CQ31"/>
  <c r="CR31"/>
  <c r="CR27"/>
  <c r="CQ27"/>
  <c r="CQ19"/>
  <c r="CR19"/>
  <c r="CR11"/>
  <c r="CQ11"/>
  <c r="CR1603"/>
  <c r="CQ1603"/>
  <c r="CU1682"/>
  <c r="CR1682" l="1"/>
  <c r="DA19" s="1"/>
  <c r="CQ1682"/>
  <c r="DA18" s="1"/>
</calcChain>
</file>

<file path=xl/sharedStrings.xml><?xml version="1.0" encoding="utf-8"?>
<sst xmlns="http://schemas.openxmlformats.org/spreadsheetml/2006/main" count="850" uniqueCount="89">
  <si>
    <t>Time</t>
  </si>
  <si>
    <t>Day</t>
  </si>
  <si>
    <t>Hour</t>
  </si>
  <si>
    <t>Min</t>
  </si>
  <si>
    <t>Link 1 (t)</t>
  </si>
  <si>
    <t>Link 1 (t-1)</t>
  </si>
  <si>
    <t>Link 1 (t-2)</t>
  </si>
  <si>
    <t>Link 2 (t)</t>
  </si>
  <si>
    <t>Link 2 (t-1)</t>
  </si>
  <si>
    <t>Link 2 (t-2)</t>
  </si>
  <si>
    <t>Link 3 (t)</t>
  </si>
  <si>
    <t>Link 3 (t-1)</t>
  </si>
  <si>
    <t>Link 3 (t-2)</t>
  </si>
  <si>
    <t>Link 1 (Hist)</t>
  </si>
  <si>
    <t>Link 2 (Hist)</t>
  </si>
  <si>
    <t>Link 3 (Hist)</t>
  </si>
  <si>
    <t>Link 1</t>
  </si>
  <si>
    <t>Diff (MAPE)</t>
  </si>
  <si>
    <t>Diff (MAE)</t>
  </si>
  <si>
    <t>Link 2</t>
  </si>
  <si>
    <t>Diff</t>
  </si>
  <si>
    <t>Link 3</t>
  </si>
  <si>
    <t>Min MAE</t>
  </si>
  <si>
    <t>Min MAPE</t>
  </si>
  <si>
    <t>a1</t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Obj. Value</t>
  </si>
  <si>
    <t>a11</t>
  </si>
  <si>
    <t>Sum (MAPE)</t>
  </si>
  <si>
    <t>SUM (MAE)</t>
  </si>
  <si>
    <t>No Historical Data</t>
  </si>
  <si>
    <t>Spatial, Temporal, Historical Data</t>
  </si>
  <si>
    <t>Historical, Spatial, only 1 Time back</t>
  </si>
  <si>
    <t>Flow</t>
  </si>
  <si>
    <t>Speed</t>
  </si>
  <si>
    <t>Density</t>
  </si>
  <si>
    <t>Triangular Q-K Curve</t>
  </si>
  <si>
    <t>Uncongested</t>
  </si>
  <si>
    <t>Congested</t>
  </si>
  <si>
    <t>Uf</t>
  </si>
  <si>
    <t>slope</t>
  </si>
  <si>
    <t>kjam</t>
  </si>
  <si>
    <t>Triangular</t>
  </si>
  <si>
    <t>Greenshield</t>
  </si>
  <si>
    <t>Ko</t>
  </si>
  <si>
    <t>Density (MAPE)</t>
  </si>
  <si>
    <t>Density (MAE)</t>
  </si>
  <si>
    <t>Speed (MAPE)</t>
  </si>
  <si>
    <t>Speed (MAE)</t>
  </si>
  <si>
    <t>Total Period</t>
  </si>
  <si>
    <t>3PM-7PM</t>
  </si>
  <si>
    <t>Density Prediction: Spatial &amp; Temporal Correlation</t>
  </si>
  <si>
    <t>(Historical data used to estimate Link 1)</t>
  </si>
  <si>
    <t>Density Model:</t>
  </si>
  <si>
    <t>Speed Calibration:  Triangular Model</t>
  </si>
  <si>
    <t>MAPE</t>
  </si>
  <si>
    <t>MAE</t>
  </si>
  <si>
    <t>Greenshields</t>
  </si>
  <si>
    <t>Speed Calibration:  Opt. Triangular Model</t>
  </si>
  <si>
    <t>Speed Calibration:  Linear V-K Regression (Greenshields)</t>
  </si>
  <si>
    <t>Speed Calibration:  Linear V-K Regression (Opt. Greenshields)</t>
  </si>
  <si>
    <t>Opt. Greenshields</t>
  </si>
  <si>
    <t>Opt. Triangular</t>
  </si>
  <si>
    <t>Time Period</t>
  </si>
  <si>
    <t>2PM-8PM</t>
  </si>
  <si>
    <t>Link 10-11</t>
  </si>
  <si>
    <t>Link 11-12</t>
  </si>
  <si>
    <t>Link 12-13</t>
  </si>
  <si>
    <t>Speed Model</t>
  </si>
  <si>
    <t>Calibration for both Speed and Density performed only with data between 2PM and 8PM</t>
  </si>
  <si>
    <t>Optimal</t>
  </si>
  <si>
    <t>(All Calibration Periods)</t>
  </si>
  <si>
    <t>Calibration for Density performed only with data between 2PM and 8PM, Speed was calibrated over all periods</t>
  </si>
  <si>
    <t>Historical, Spatial, only (t-1)</t>
  </si>
  <si>
    <t>Spatial, Temporal</t>
  </si>
  <si>
    <t>All Spatial, Temporal, Hist. Data</t>
  </si>
  <si>
    <t>Model Variables</t>
  </si>
  <si>
    <t>Alt. Triangular</t>
  </si>
  <si>
    <t>Test for forward variable</t>
  </si>
  <si>
    <t>Absolute Best Estimate for Link 2</t>
  </si>
  <si>
    <t>Link 2 MAPE</t>
  </si>
</sst>
</file>

<file path=xl/styles.xml><?xml version="1.0" encoding="utf-8"?>
<styleSheet xmlns="http://schemas.openxmlformats.org/spreadsheetml/2006/main">
  <fonts count="5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8">
    <xf numFmtId="0" fontId="0" fillId="0" borderId="0" xfId="0"/>
    <xf numFmtId="0" fontId="0" fillId="2" borderId="1" xfId="0" applyFill="1" applyBorder="1"/>
    <xf numFmtId="0" fontId="0" fillId="3" borderId="0" xfId="0" applyFill="1"/>
    <xf numFmtId="0" fontId="0" fillId="4" borderId="0" xfId="0" applyFill="1"/>
    <xf numFmtId="0" fontId="0" fillId="0" borderId="1" xfId="0" applyBorder="1"/>
    <xf numFmtId="0" fontId="0" fillId="2" borderId="0" xfId="0" applyFill="1"/>
    <xf numFmtId="0" fontId="0" fillId="0" borderId="0" xfId="0" applyFill="1"/>
    <xf numFmtId="0" fontId="0" fillId="5" borderId="1" xfId="0" applyFill="1" applyBorder="1"/>
    <xf numFmtId="0" fontId="0" fillId="5" borderId="0" xfId="0" applyFill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2" borderId="5" xfId="0" applyFill="1" applyBorder="1"/>
    <xf numFmtId="0" fontId="0" fillId="3" borderId="1" xfId="0" applyFill="1" applyBorder="1"/>
    <xf numFmtId="0" fontId="0" fillId="3" borderId="5" xfId="0" applyFill="1" applyBorder="1"/>
    <xf numFmtId="0" fontId="0" fillId="4" borderId="1" xfId="0" applyFill="1" applyBorder="1"/>
    <xf numFmtId="0" fontId="0" fillId="4" borderId="5" xfId="0" applyFill="1" applyBorder="1"/>
    <xf numFmtId="0" fontId="0" fillId="0" borderId="8" xfId="0" applyBorder="1"/>
    <xf numFmtId="0" fontId="0" fillId="0" borderId="4" xfId="0" applyBorder="1"/>
    <xf numFmtId="0" fontId="0" fillId="0" borderId="9" xfId="0" applyBorder="1"/>
    <xf numFmtId="0" fontId="1" fillId="0" borderId="1" xfId="0" applyFont="1" applyBorder="1"/>
    <xf numFmtId="0" fontId="1" fillId="0" borderId="5" xfId="0" applyFont="1" applyBorder="1"/>
    <xf numFmtId="0" fontId="0" fillId="4" borderId="0" xfId="0" applyFill="1" applyBorder="1"/>
    <xf numFmtId="0" fontId="0" fillId="2" borderId="0" xfId="0" applyFill="1" applyBorder="1"/>
    <xf numFmtId="0" fontId="0" fillId="2" borderId="1" xfId="0" applyFill="1" applyBorder="1" applyAlignment="1">
      <alignment wrapText="1"/>
    </xf>
    <xf numFmtId="0" fontId="0" fillId="2" borderId="0" xfId="0" applyFill="1" applyBorder="1" applyAlignment="1">
      <alignment wrapText="1"/>
    </xf>
    <xf numFmtId="0" fontId="0" fillId="3" borderId="0" xfId="0" applyFill="1" applyBorder="1" applyAlignment="1">
      <alignment wrapText="1"/>
    </xf>
    <xf numFmtId="0" fontId="0" fillId="3" borderId="5" xfId="0" applyFill="1" applyBorder="1" applyAlignment="1">
      <alignment wrapText="1"/>
    </xf>
    <xf numFmtId="0" fontId="0" fillId="4" borderId="0" xfId="0" applyFill="1" applyBorder="1" applyAlignment="1">
      <alignment wrapText="1"/>
    </xf>
    <xf numFmtId="0" fontId="0" fillId="4" borderId="5" xfId="0" applyFill="1" applyBorder="1" applyAlignment="1">
      <alignment wrapText="1"/>
    </xf>
    <xf numFmtId="0" fontId="0" fillId="2" borderId="5" xfId="0" applyFill="1" applyBorder="1" applyAlignment="1">
      <alignment wrapText="1"/>
    </xf>
    <xf numFmtId="0" fontId="0" fillId="0" borderId="10" xfId="0" applyBorder="1"/>
    <xf numFmtId="0" fontId="0" fillId="0" borderId="11" xfId="0" applyBorder="1"/>
    <xf numFmtId="0" fontId="1" fillId="0" borderId="0" xfId="0" applyFont="1"/>
    <xf numFmtId="0" fontId="1" fillId="0" borderId="0" xfId="0" applyFont="1" applyBorder="1"/>
    <xf numFmtId="0" fontId="1" fillId="0" borderId="3" xfId="0" applyFont="1" applyBorder="1"/>
    <xf numFmtId="0" fontId="1" fillId="0" borderId="2" xfId="0" applyFont="1" applyBorder="1"/>
    <xf numFmtId="0" fontId="1" fillId="0" borderId="6" xfId="0" applyFont="1" applyBorder="1"/>
    <xf numFmtId="0" fontId="1" fillId="0" borderId="10" xfId="0" applyFont="1" applyBorder="1"/>
    <xf numFmtId="0" fontId="1" fillId="0" borderId="11" xfId="0" applyFont="1" applyBorder="1"/>
    <xf numFmtId="0" fontId="3" fillId="0" borderId="0" xfId="0" applyFont="1" applyFill="1" applyBorder="1"/>
    <xf numFmtId="0" fontId="0" fillId="2" borderId="3" xfId="0" applyFill="1" applyBorder="1" applyAlignment="1">
      <alignment wrapText="1"/>
    </xf>
    <xf numFmtId="0" fontId="0" fillId="2" borderId="6" xfId="0" applyFill="1" applyBorder="1" applyAlignment="1">
      <alignment wrapText="1"/>
    </xf>
    <xf numFmtId="0" fontId="0" fillId="3" borderId="2" xfId="0" applyFill="1" applyBorder="1" applyAlignment="1">
      <alignment wrapText="1"/>
    </xf>
    <xf numFmtId="0" fontId="0" fillId="3" borderId="3" xfId="0" applyFill="1" applyBorder="1" applyAlignment="1">
      <alignment wrapText="1"/>
    </xf>
    <xf numFmtId="0" fontId="0" fillId="3" borderId="6" xfId="0" applyFill="1" applyBorder="1" applyAlignment="1">
      <alignment wrapText="1"/>
    </xf>
    <xf numFmtId="0" fontId="0" fillId="4" borderId="2" xfId="0" applyFill="1" applyBorder="1" applyAlignment="1">
      <alignment wrapText="1"/>
    </xf>
    <xf numFmtId="0" fontId="0" fillId="4" borderId="3" xfId="0" applyFill="1" applyBorder="1" applyAlignment="1">
      <alignment wrapText="1"/>
    </xf>
    <xf numFmtId="0" fontId="0" fillId="4" borderId="6" xfId="0" applyFill="1" applyBorder="1" applyAlignment="1">
      <alignment wrapText="1"/>
    </xf>
    <xf numFmtId="0" fontId="0" fillId="0" borderId="13" xfId="0" applyBorder="1"/>
    <xf numFmtId="0" fontId="0" fillId="0" borderId="7" xfId="0" applyBorder="1"/>
    <xf numFmtId="0" fontId="0" fillId="0" borderId="12" xfId="0" applyBorder="1"/>
    <xf numFmtId="0" fontId="0" fillId="0" borderId="0" xfId="0" applyAlignment="1">
      <alignment wrapText="1"/>
    </xf>
    <xf numFmtId="0" fontId="0" fillId="0" borderId="14" xfId="0" applyBorder="1"/>
    <xf numFmtId="0" fontId="2" fillId="0" borderId="9" xfId="0" applyFont="1" applyBorder="1"/>
    <xf numFmtId="0" fontId="0" fillId="0" borderId="0" xfId="0" applyFill="1" applyBorder="1" applyAlignment="1"/>
    <xf numFmtId="0" fontId="0" fillId="0" borderId="16" xfId="0" applyFill="1" applyBorder="1" applyAlignment="1"/>
    <xf numFmtId="0" fontId="4" fillId="0" borderId="17" xfId="0" applyFont="1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2" xfId="0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11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4.xml"/><Relationship Id="rId13" Type="http://schemas.openxmlformats.org/officeDocument/2006/relationships/worksheet" Target="worksheets/sheet7.xml"/><Relationship Id="rId18" Type="http://schemas.openxmlformats.org/officeDocument/2006/relationships/chartsheet" Target="chartsheets/sheet7.xml"/><Relationship Id="rId26" Type="http://schemas.openxmlformats.org/officeDocument/2006/relationships/worksheet" Target="worksheets/sheet1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14.xml"/><Relationship Id="rId7" Type="http://schemas.openxmlformats.org/officeDocument/2006/relationships/chartsheet" Target="chart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1.xml"/><Relationship Id="rId25" Type="http://schemas.openxmlformats.org/officeDocument/2006/relationships/worksheet" Target="worksheets/sheet1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0.xml"/><Relationship Id="rId20" Type="http://schemas.openxmlformats.org/officeDocument/2006/relationships/worksheet" Target="worksheets/sheet13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2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styles" Target="styles.xml"/><Relationship Id="rId10" Type="http://schemas.openxmlformats.org/officeDocument/2006/relationships/chartsheet" Target="chartsheets/sheet5.xml"/><Relationship Id="rId19" Type="http://schemas.openxmlformats.org/officeDocument/2006/relationships/worksheet" Target="worksheets/sheet12.xml"/><Relationship Id="rId4" Type="http://schemas.openxmlformats.org/officeDocument/2006/relationships/chartsheet" Target="chartsheets/sheet1.xml"/><Relationship Id="rId9" Type="http://schemas.openxmlformats.org/officeDocument/2006/relationships/worksheet" Target="worksheets/sheet5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V-K Curve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Raw Data</c:v>
          </c:tx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Calibration!$C$2:$C$4321</c:f>
              <c:numCache>
                <c:formatCode>General</c:formatCode>
                <c:ptCount val="43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3</c:v>
                </c:pt>
                <c:pt idx="4">
                  <c:v>0.49</c:v>
                </c:pt>
                <c:pt idx="5">
                  <c:v>0.94</c:v>
                </c:pt>
                <c:pt idx="6">
                  <c:v>1.1200000000000001</c:v>
                </c:pt>
                <c:pt idx="7">
                  <c:v>1.2</c:v>
                </c:pt>
                <c:pt idx="8">
                  <c:v>1.65</c:v>
                </c:pt>
                <c:pt idx="9">
                  <c:v>1.81</c:v>
                </c:pt>
                <c:pt idx="10">
                  <c:v>1.93</c:v>
                </c:pt>
                <c:pt idx="11">
                  <c:v>1.97</c:v>
                </c:pt>
                <c:pt idx="12">
                  <c:v>1.99</c:v>
                </c:pt>
                <c:pt idx="13">
                  <c:v>2.04</c:v>
                </c:pt>
                <c:pt idx="14">
                  <c:v>2.13</c:v>
                </c:pt>
                <c:pt idx="15">
                  <c:v>2.16</c:v>
                </c:pt>
                <c:pt idx="16">
                  <c:v>2.16</c:v>
                </c:pt>
                <c:pt idx="17">
                  <c:v>2.17</c:v>
                </c:pt>
                <c:pt idx="18">
                  <c:v>2.2599999999999998</c:v>
                </c:pt>
                <c:pt idx="19">
                  <c:v>2.27</c:v>
                </c:pt>
                <c:pt idx="20">
                  <c:v>2.3199999999999998</c:v>
                </c:pt>
                <c:pt idx="21">
                  <c:v>2.36</c:v>
                </c:pt>
                <c:pt idx="22">
                  <c:v>2.36</c:v>
                </c:pt>
                <c:pt idx="23">
                  <c:v>2.37</c:v>
                </c:pt>
                <c:pt idx="24">
                  <c:v>2.41</c:v>
                </c:pt>
                <c:pt idx="25">
                  <c:v>2.42</c:v>
                </c:pt>
                <c:pt idx="26">
                  <c:v>2.48</c:v>
                </c:pt>
                <c:pt idx="27">
                  <c:v>2.54</c:v>
                </c:pt>
                <c:pt idx="28">
                  <c:v>2.58</c:v>
                </c:pt>
                <c:pt idx="29">
                  <c:v>2.63</c:v>
                </c:pt>
                <c:pt idx="30">
                  <c:v>2.65</c:v>
                </c:pt>
                <c:pt idx="31">
                  <c:v>2.69</c:v>
                </c:pt>
                <c:pt idx="32">
                  <c:v>2.73</c:v>
                </c:pt>
                <c:pt idx="33">
                  <c:v>2.75</c:v>
                </c:pt>
                <c:pt idx="34">
                  <c:v>2.76</c:v>
                </c:pt>
                <c:pt idx="35">
                  <c:v>2.78</c:v>
                </c:pt>
                <c:pt idx="36">
                  <c:v>2.79</c:v>
                </c:pt>
                <c:pt idx="37">
                  <c:v>2.81</c:v>
                </c:pt>
                <c:pt idx="38">
                  <c:v>2.82</c:v>
                </c:pt>
                <c:pt idx="39">
                  <c:v>2.83</c:v>
                </c:pt>
                <c:pt idx="40">
                  <c:v>2.83</c:v>
                </c:pt>
                <c:pt idx="41">
                  <c:v>2.86</c:v>
                </c:pt>
                <c:pt idx="42">
                  <c:v>2.87</c:v>
                </c:pt>
                <c:pt idx="43">
                  <c:v>2.87</c:v>
                </c:pt>
                <c:pt idx="44">
                  <c:v>2.89</c:v>
                </c:pt>
                <c:pt idx="45">
                  <c:v>2.89</c:v>
                </c:pt>
                <c:pt idx="46">
                  <c:v>2.89</c:v>
                </c:pt>
                <c:pt idx="47">
                  <c:v>2.91</c:v>
                </c:pt>
                <c:pt idx="48">
                  <c:v>2.93</c:v>
                </c:pt>
                <c:pt idx="49">
                  <c:v>2.93</c:v>
                </c:pt>
                <c:pt idx="50">
                  <c:v>2.95</c:v>
                </c:pt>
                <c:pt idx="51">
                  <c:v>2.96</c:v>
                </c:pt>
                <c:pt idx="52">
                  <c:v>2.96</c:v>
                </c:pt>
                <c:pt idx="53">
                  <c:v>2.96</c:v>
                </c:pt>
                <c:pt idx="54">
                  <c:v>2.97</c:v>
                </c:pt>
                <c:pt idx="55">
                  <c:v>2.98</c:v>
                </c:pt>
                <c:pt idx="56">
                  <c:v>3.01</c:v>
                </c:pt>
                <c:pt idx="57">
                  <c:v>3.03</c:v>
                </c:pt>
                <c:pt idx="58">
                  <c:v>3.04</c:v>
                </c:pt>
                <c:pt idx="59">
                  <c:v>3.05</c:v>
                </c:pt>
                <c:pt idx="60">
                  <c:v>3.05</c:v>
                </c:pt>
                <c:pt idx="61">
                  <c:v>3.07</c:v>
                </c:pt>
                <c:pt idx="62">
                  <c:v>3.07</c:v>
                </c:pt>
                <c:pt idx="63">
                  <c:v>3.08</c:v>
                </c:pt>
                <c:pt idx="64">
                  <c:v>3.09</c:v>
                </c:pt>
                <c:pt idx="65">
                  <c:v>3.09</c:v>
                </c:pt>
                <c:pt idx="66">
                  <c:v>3.11</c:v>
                </c:pt>
                <c:pt idx="67">
                  <c:v>3.11</c:v>
                </c:pt>
                <c:pt idx="68">
                  <c:v>3.11</c:v>
                </c:pt>
                <c:pt idx="69">
                  <c:v>3.11</c:v>
                </c:pt>
                <c:pt idx="70">
                  <c:v>3.14</c:v>
                </c:pt>
                <c:pt idx="71">
                  <c:v>3.14</c:v>
                </c:pt>
                <c:pt idx="72">
                  <c:v>3.16</c:v>
                </c:pt>
                <c:pt idx="73">
                  <c:v>3.16</c:v>
                </c:pt>
                <c:pt idx="74">
                  <c:v>3.16</c:v>
                </c:pt>
                <c:pt idx="75">
                  <c:v>3.16</c:v>
                </c:pt>
                <c:pt idx="76">
                  <c:v>3.17</c:v>
                </c:pt>
                <c:pt idx="77">
                  <c:v>3.17</c:v>
                </c:pt>
                <c:pt idx="78">
                  <c:v>3.19</c:v>
                </c:pt>
                <c:pt idx="79">
                  <c:v>3.19</c:v>
                </c:pt>
                <c:pt idx="80">
                  <c:v>3.2</c:v>
                </c:pt>
                <c:pt idx="81">
                  <c:v>3.2</c:v>
                </c:pt>
                <c:pt idx="82">
                  <c:v>3.2</c:v>
                </c:pt>
                <c:pt idx="83">
                  <c:v>3.22</c:v>
                </c:pt>
                <c:pt idx="84">
                  <c:v>3.23</c:v>
                </c:pt>
                <c:pt idx="85">
                  <c:v>3.23</c:v>
                </c:pt>
                <c:pt idx="86">
                  <c:v>3.23</c:v>
                </c:pt>
                <c:pt idx="87">
                  <c:v>3.24</c:v>
                </c:pt>
                <c:pt idx="88">
                  <c:v>3.24</c:v>
                </c:pt>
                <c:pt idx="89">
                  <c:v>3.24</c:v>
                </c:pt>
                <c:pt idx="90">
                  <c:v>3.24</c:v>
                </c:pt>
                <c:pt idx="91">
                  <c:v>3.25</c:v>
                </c:pt>
                <c:pt idx="92">
                  <c:v>3.28</c:v>
                </c:pt>
                <c:pt idx="93">
                  <c:v>3.28</c:v>
                </c:pt>
                <c:pt idx="94">
                  <c:v>3.29</c:v>
                </c:pt>
                <c:pt idx="95">
                  <c:v>3.29</c:v>
                </c:pt>
                <c:pt idx="96">
                  <c:v>3.31</c:v>
                </c:pt>
                <c:pt idx="97">
                  <c:v>3.32</c:v>
                </c:pt>
                <c:pt idx="98">
                  <c:v>3.33</c:v>
                </c:pt>
                <c:pt idx="99">
                  <c:v>3.33</c:v>
                </c:pt>
                <c:pt idx="100">
                  <c:v>3.33</c:v>
                </c:pt>
                <c:pt idx="101">
                  <c:v>3.34</c:v>
                </c:pt>
                <c:pt idx="102">
                  <c:v>3.36</c:v>
                </c:pt>
                <c:pt idx="103">
                  <c:v>3.36</c:v>
                </c:pt>
                <c:pt idx="104">
                  <c:v>3.36</c:v>
                </c:pt>
                <c:pt idx="105">
                  <c:v>3.36</c:v>
                </c:pt>
                <c:pt idx="106">
                  <c:v>3.37</c:v>
                </c:pt>
                <c:pt idx="107">
                  <c:v>3.37</c:v>
                </c:pt>
                <c:pt idx="108">
                  <c:v>3.37</c:v>
                </c:pt>
                <c:pt idx="109">
                  <c:v>3.39</c:v>
                </c:pt>
                <c:pt idx="110">
                  <c:v>3.39</c:v>
                </c:pt>
                <c:pt idx="111">
                  <c:v>3.39</c:v>
                </c:pt>
                <c:pt idx="112">
                  <c:v>3.39</c:v>
                </c:pt>
                <c:pt idx="113">
                  <c:v>3.4</c:v>
                </c:pt>
                <c:pt idx="114">
                  <c:v>3.4</c:v>
                </c:pt>
                <c:pt idx="115">
                  <c:v>3.4</c:v>
                </c:pt>
                <c:pt idx="116">
                  <c:v>3.41</c:v>
                </c:pt>
                <c:pt idx="117">
                  <c:v>3.41</c:v>
                </c:pt>
                <c:pt idx="118">
                  <c:v>3.42</c:v>
                </c:pt>
                <c:pt idx="119">
                  <c:v>3.42</c:v>
                </c:pt>
                <c:pt idx="120">
                  <c:v>3.43</c:v>
                </c:pt>
                <c:pt idx="121">
                  <c:v>3.43</c:v>
                </c:pt>
                <c:pt idx="122">
                  <c:v>3.43</c:v>
                </c:pt>
                <c:pt idx="123">
                  <c:v>3.43</c:v>
                </c:pt>
                <c:pt idx="124">
                  <c:v>3.44</c:v>
                </c:pt>
                <c:pt idx="125">
                  <c:v>3.44</c:v>
                </c:pt>
                <c:pt idx="126">
                  <c:v>3.44</c:v>
                </c:pt>
                <c:pt idx="127">
                  <c:v>3.44</c:v>
                </c:pt>
                <c:pt idx="128">
                  <c:v>3.44</c:v>
                </c:pt>
                <c:pt idx="129">
                  <c:v>3.45</c:v>
                </c:pt>
                <c:pt idx="130">
                  <c:v>3.45</c:v>
                </c:pt>
                <c:pt idx="131">
                  <c:v>3.45</c:v>
                </c:pt>
                <c:pt idx="132">
                  <c:v>3.45</c:v>
                </c:pt>
                <c:pt idx="133">
                  <c:v>3.45</c:v>
                </c:pt>
                <c:pt idx="134">
                  <c:v>3.46</c:v>
                </c:pt>
                <c:pt idx="135">
                  <c:v>3.46</c:v>
                </c:pt>
                <c:pt idx="136">
                  <c:v>3.47</c:v>
                </c:pt>
                <c:pt idx="137">
                  <c:v>3.47</c:v>
                </c:pt>
                <c:pt idx="138">
                  <c:v>3.48</c:v>
                </c:pt>
                <c:pt idx="139">
                  <c:v>3.48</c:v>
                </c:pt>
                <c:pt idx="140">
                  <c:v>3.48</c:v>
                </c:pt>
                <c:pt idx="141">
                  <c:v>3.48</c:v>
                </c:pt>
                <c:pt idx="142">
                  <c:v>3.49</c:v>
                </c:pt>
                <c:pt idx="143">
                  <c:v>3.49</c:v>
                </c:pt>
                <c:pt idx="144">
                  <c:v>3.5</c:v>
                </c:pt>
                <c:pt idx="145">
                  <c:v>3.51</c:v>
                </c:pt>
                <c:pt idx="146">
                  <c:v>3.51</c:v>
                </c:pt>
                <c:pt idx="147">
                  <c:v>3.51</c:v>
                </c:pt>
                <c:pt idx="148">
                  <c:v>3.52</c:v>
                </c:pt>
                <c:pt idx="149">
                  <c:v>3.52</c:v>
                </c:pt>
                <c:pt idx="150">
                  <c:v>3.53</c:v>
                </c:pt>
                <c:pt idx="151">
                  <c:v>3.54</c:v>
                </c:pt>
                <c:pt idx="152">
                  <c:v>3.54</c:v>
                </c:pt>
                <c:pt idx="153">
                  <c:v>3.54</c:v>
                </c:pt>
                <c:pt idx="154">
                  <c:v>3.55</c:v>
                </c:pt>
                <c:pt idx="155">
                  <c:v>3.55</c:v>
                </c:pt>
                <c:pt idx="156">
                  <c:v>3.56</c:v>
                </c:pt>
                <c:pt idx="157">
                  <c:v>3.56</c:v>
                </c:pt>
                <c:pt idx="158">
                  <c:v>3.56</c:v>
                </c:pt>
                <c:pt idx="159">
                  <c:v>3.56</c:v>
                </c:pt>
                <c:pt idx="160">
                  <c:v>3.56</c:v>
                </c:pt>
                <c:pt idx="161">
                  <c:v>3.56</c:v>
                </c:pt>
                <c:pt idx="162">
                  <c:v>3.57</c:v>
                </c:pt>
                <c:pt idx="163">
                  <c:v>3.57</c:v>
                </c:pt>
                <c:pt idx="164">
                  <c:v>3.57</c:v>
                </c:pt>
                <c:pt idx="165">
                  <c:v>3.58</c:v>
                </c:pt>
                <c:pt idx="166">
                  <c:v>3.59</c:v>
                </c:pt>
                <c:pt idx="167">
                  <c:v>3.59</c:v>
                </c:pt>
                <c:pt idx="168">
                  <c:v>3.59</c:v>
                </c:pt>
                <c:pt idx="169">
                  <c:v>3.59</c:v>
                </c:pt>
                <c:pt idx="170">
                  <c:v>3.59</c:v>
                </c:pt>
                <c:pt idx="171">
                  <c:v>3.6</c:v>
                </c:pt>
                <c:pt idx="172">
                  <c:v>3.6</c:v>
                </c:pt>
                <c:pt idx="173">
                  <c:v>3.6</c:v>
                </c:pt>
                <c:pt idx="174">
                  <c:v>3.61</c:v>
                </c:pt>
                <c:pt idx="175">
                  <c:v>3.61</c:v>
                </c:pt>
                <c:pt idx="176">
                  <c:v>3.62</c:v>
                </c:pt>
                <c:pt idx="177">
                  <c:v>3.63</c:v>
                </c:pt>
                <c:pt idx="178">
                  <c:v>3.63</c:v>
                </c:pt>
                <c:pt idx="179">
                  <c:v>3.64</c:v>
                </c:pt>
                <c:pt idx="180">
                  <c:v>3.64</c:v>
                </c:pt>
                <c:pt idx="181">
                  <c:v>3.64</c:v>
                </c:pt>
                <c:pt idx="182">
                  <c:v>3.64</c:v>
                </c:pt>
                <c:pt idx="183">
                  <c:v>3.65</c:v>
                </c:pt>
                <c:pt idx="184">
                  <c:v>3.65</c:v>
                </c:pt>
                <c:pt idx="185">
                  <c:v>3.66</c:v>
                </c:pt>
                <c:pt idx="186">
                  <c:v>3.66</c:v>
                </c:pt>
                <c:pt idx="187">
                  <c:v>3.67</c:v>
                </c:pt>
                <c:pt idx="188">
                  <c:v>3.67</c:v>
                </c:pt>
                <c:pt idx="189">
                  <c:v>3.67</c:v>
                </c:pt>
                <c:pt idx="190">
                  <c:v>3.67</c:v>
                </c:pt>
                <c:pt idx="191">
                  <c:v>3.67</c:v>
                </c:pt>
                <c:pt idx="192">
                  <c:v>3.68</c:v>
                </c:pt>
                <c:pt idx="193">
                  <c:v>3.68</c:v>
                </c:pt>
                <c:pt idx="194">
                  <c:v>3.68</c:v>
                </c:pt>
                <c:pt idx="195">
                  <c:v>3.68</c:v>
                </c:pt>
                <c:pt idx="196">
                  <c:v>3.69</c:v>
                </c:pt>
                <c:pt idx="197">
                  <c:v>3.69</c:v>
                </c:pt>
                <c:pt idx="198">
                  <c:v>3.69</c:v>
                </c:pt>
                <c:pt idx="199">
                  <c:v>3.69</c:v>
                </c:pt>
                <c:pt idx="200">
                  <c:v>3.7</c:v>
                </c:pt>
                <c:pt idx="201">
                  <c:v>3.7</c:v>
                </c:pt>
                <c:pt idx="202">
                  <c:v>3.7</c:v>
                </c:pt>
                <c:pt idx="203">
                  <c:v>3.71</c:v>
                </c:pt>
                <c:pt idx="204">
                  <c:v>3.71</c:v>
                </c:pt>
                <c:pt idx="205">
                  <c:v>3.71</c:v>
                </c:pt>
                <c:pt idx="206">
                  <c:v>3.71</c:v>
                </c:pt>
                <c:pt idx="207">
                  <c:v>3.72</c:v>
                </c:pt>
                <c:pt idx="208">
                  <c:v>3.72</c:v>
                </c:pt>
                <c:pt idx="209">
                  <c:v>3.72</c:v>
                </c:pt>
                <c:pt idx="210">
                  <c:v>3.72</c:v>
                </c:pt>
                <c:pt idx="211">
                  <c:v>3.73</c:v>
                </c:pt>
                <c:pt idx="212">
                  <c:v>3.73</c:v>
                </c:pt>
                <c:pt idx="213">
                  <c:v>3.73</c:v>
                </c:pt>
                <c:pt idx="214">
                  <c:v>3.73</c:v>
                </c:pt>
                <c:pt idx="215">
                  <c:v>3.74</c:v>
                </c:pt>
                <c:pt idx="216">
                  <c:v>3.74</c:v>
                </c:pt>
                <c:pt idx="217">
                  <c:v>3.74</c:v>
                </c:pt>
                <c:pt idx="218">
                  <c:v>3.75</c:v>
                </c:pt>
                <c:pt idx="219">
                  <c:v>3.75</c:v>
                </c:pt>
                <c:pt idx="220">
                  <c:v>3.75</c:v>
                </c:pt>
                <c:pt idx="221">
                  <c:v>3.75</c:v>
                </c:pt>
                <c:pt idx="222">
                  <c:v>3.75</c:v>
                </c:pt>
                <c:pt idx="223">
                  <c:v>3.75</c:v>
                </c:pt>
                <c:pt idx="224">
                  <c:v>3.76</c:v>
                </c:pt>
                <c:pt idx="225">
                  <c:v>3.76</c:v>
                </c:pt>
                <c:pt idx="226">
                  <c:v>3.76</c:v>
                </c:pt>
                <c:pt idx="227">
                  <c:v>3.77</c:v>
                </c:pt>
                <c:pt idx="228">
                  <c:v>3.77</c:v>
                </c:pt>
                <c:pt idx="229">
                  <c:v>3.77</c:v>
                </c:pt>
                <c:pt idx="230">
                  <c:v>3.77</c:v>
                </c:pt>
                <c:pt idx="231">
                  <c:v>3.79</c:v>
                </c:pt>
                <c:pt idx="232">
                  <c:v>3.79</c:v>
                </c:pt>
                <c:pt idx="233">
                  <c:v>3.79</c:v>
                </c:pt>
                <c:pt idx="234">
                  <c:v>3.79</c:v>
                </c:pt>
                <c:pt idx="235">
                  <c:v>3.79</c:v>
                </c:pt>
                <c:pt idx="236">
                  <c:v>3.8</c:v>
                </c:pt>
                <c:pt idx="237">
                  <c:v>3.8</c:v>
                </c:pt>
                <c:pt idx="238">
                  <c:v>3.8</c:v>
                </c:pt>
                <c:pt idx="239">
                  <c:v>3.8</c:v>
                </c:pt>
                <c:pt idx="240">
                  <c:v>3.8</c:v>
                </c:pt>
                <c:pt idx="241">
                  <c:v>3.81</c:v>
                </c:pt>
                <c:pt idx="242">
                  <c:v>3.81</c:v>
                </c:pt>
                <c:pt idx="243">
                  <c:v>3.82</c:v>
                </c:pt>
                <c:pt idx="244">
                  <c:v>3.82</c:v>
                </c:pt>
                <c:pt idx="245">
                  <c:v>3.83</c:v>
                </c:pt>
                <c:pt idx="246">
                  <c:v>3.83</c:v>
                </c:pt>
                <c:pt idx="247">
                  <c:v>3.83</c:v>
                </c:pt>
                <c:pt idx="248">
                  <c:v>3.83</c:v>
                </c:pt>
                <c:pt idx="249">
                  <c:v>3.83</c:v>
                </c:pt>
                <c:pt idx="250">
                  <c:v>3.84</c:v>
                </c:pt>
                <c:pt idx="251">
                  <c:v>3.84</c:v>
                </c:pt>
                <c:pt idx="252">
                  <c:v>3.84</c:v>
                </c:pt>
                <c:pt idx="253">
                  <c:v>3.84</c:v>
                </c:pt>
                <c:pt idx="254">
                  <c:v>3.84</c:v>
                </c:pt>
                <c:pt idx="255">
                  <c:v>3.84</c:v>
                </c:pt>
                <c:pt idx="256">
                  <c:v>3.85</c:v>
                </c:pt>
                <c:pt idx="257">
                  <c:v>3.85</c:v>
                </c:pt>
                <c:pt idx="258">
                  <c:v>3.85</c:v>
                </c:pt>
                <c:pt idx="259">
                  <c:v>3.86</c:v>
                </c:pt>
                <c:pt idx="260">
                  <c:v>3.86</c:v>
                </c:pt>
                <c:pt idx="261">
                  <c:v>3.87</c:v>
                </c:pt>
                <c:pt idx="262">
                  <c:v>3.87</c:v>
                </c:pt>
                <c:pt idx="263">
                  <c:v>3.87</c:v>
                </c:pt>
                <c:pt idx="264">
                  <c:v>3.87</c:v>
                </c:pt>
                <c:pt idx="265">
                  <c:v>3.87</c:v>
                </c:pt>
                <c:pt idx="266">
                  <c:v>3.87</c:v>
                </c:pt>
                <c:pt idx="267">
                  <c:v>3.88</c:v>
                </c:pt>
                <c:pt idx="268">
                  <c:v>3.88</c:v>
                </c:pt>
                <c:pt idx="269">
                  <c:v>3.88</c:v>
                </c:pt>
                <c:pt idx="270">
                  <c:v>3.89</c:v>
                </c:pt>
                <c:pt idx="271">
                  <c:v>3.9</c:v>
                </c:pt>
                <c:pt idx="272">
                  <c:v>3.91</c:v>
                </c:pt>
                <c:pt idx="273">
                  <c:v>3.91</c:v>
                </c:pt>
                <c:pt idx="274">
                  <c:v>3.91</c:v>
                </c:pt>
                <c:pt idx="275">
                  <c:v>3.91</c:v>
                </c:pt>
                <c:pt idx="276">
                  <c:v>3.92</c:v>
                </c:pt>
                <c:pt idx="277">
                  <c:v>3.92</c:v>
                </c:pt>
                <c:pt idx="278">
                  <c:v>3.92</c:v>
                </c:pt>
                <c:pt idx="279">
                  <c:v>3.92</c:v>
                </c:pt>
                <c:pt idx="280">
                  <c:v>3.92</c:v>
                </c:pt>
                <c:pt idx="281">
                  <c:v>3.92</c:v>
                </c:pt>
                <c:pt idx="282">
                  <c:v>3.92</c:v>
                </c:pt>
                <c:pt idx="283">
                  <c:v>3.93</c:v>
                </c:pt>
                <c:pt idx="284">
                  <c:v>3.94</c:v>
                </c:pt>
                <c:pt idx="285">
                  <c:v>3.94</c:v>
                </c:pt>
                <c:pt idx="286">
                  <c:v>3.94</c:v>
                </c:pt>
                <c:pt idx="287">
                  <c:v>3.94</c:v>
                </c:pt>
                <c:pt idx="288">
                  <c:v>3.95</c:v>
                </c:pt>
                <c:pt idx="289">
                  <c:v>3.95</c:v>
                </c:pt>
                <c:pt idx="290">
                  <c:v>3.95</c:v>
                </c:pt>
                <c:pt idx="291">
                  <c:v>3.95</c:v>
                </c:pt>
                <c:pt idx="292">
                  <c:v>3.96</c:v>
                </c:pt>
                <c:pt idx="293">
                  <c:v>3.96</c:v>
                </c:pt>
                <c:pt idx="294">
                  <c:v>3.96</c:v>
                </c:pt>
                <c:pt idx="295">
                  <c:v>3.96</c:v>
                </c:pt>
                <c:pt idx="296">
                  <c:v>3.96</c:v>
                </c:pt>
                <c:pt idx="297">
                  <c:v>3.96</c:v>
                </c:pt>
                <c:pt idx="298">
                  <c:v>3.97</c:v>
                </c:pt>
                <c:pt idx="299">
                  <c:v>3.98</c:v>
                </c:pt>
                <c:pt idx="300">
                  <c:v>3.98</c:v>
                </c:pt>
                <c:pt idx="301">
                  <c:v>3.99</c:v>
                </c:pt>
                <c:pt idx="302">
                  <c:v>3.99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.01</c:v>
                </c:pt>
                <c:pt idx="307">
                  <c:v>4.01</c:v>
                </c:pt>
                <c:pt idx="308">
                  <c:v>4.01</c:v>
                </c:pt>
                <c:pt idx="309">
                  <c:v>4.0199999999999996</c:v>
                </c:pt>
                <c:pt idx="310">
                  <c:v>4.0199999999999996</c:v>
                </c:pt>
                <c:pt idx="311">
                  <c:v>4.0199999999999996</c:v>
                </c:pt>
                <c:pt idx="312">
                  <c:v>4.0199999999999996</c:v>
                </c:pt>
                <c:pt idx="313">
                  <c:v>4.03</c:v>
                </c:pt>
                <c:pt idx="314">
                  <c:v>4.03</c:v>
                </c:pt>
                <c:pt idx="315">
                  <c:v>4.03</c:v>
                </c:pt>
                <c:pt idx="316">
                  <c:v>4.03</c:v>
                </c:pt>
                <c:pt idx="317">
                  <c:v>4.03</c:v>
                </c:pt>
                <c:pt idx="318">
                  <c:v>4.03</c:v>
                </c:pt>
                <c:pt idx="319">
                  <c:v>4.04</c:v>
                </c:pt>
                <c:pt idx="320">
                  <c:v>4.04</c:v>
                </c:pt>
                <c:pt idx="321">
                  <c:v>4.04</c:v>
                </c:pt>
                <c:pt idx="322">
                  <c:v>4.04</c:v>
                </c:pt>
                <c:pt idx="323">
                  <c:v>4.04</c:v>
                </c:pt>
                <c:pt idx="324">
                  <c:v>4.04</c:v>
                </c:pt>
                <c:pt idx="325">
                  <c:v>4.04</c:v>
                </c:pt>
                <c:pt idx="326">
                  <c:v>4.04</c:v>
                </c:pt>
                <c:pt idx="327">
                  <c:v>4.04</c:v>
                </c:pt>
                <c:pt idx="328">
                  <c:v>4.04</c:v>
                </c:pt>
                <c:pt idx="329">
                  <c:v>4.04</c:v>
                </c:pt>
                <c:pt idx="330">
                  <c:v>4.05</c:v>
                </c:pt>
                <c:pt idx="331">
                  <c:v>4.05</c:v>
                </c:pt>
                <c:pt idx="332">
                  <c:v>4.0599999999999996</c:v>
                </c:pt>
                <c:pt idx="333">
                  <c:v>4.07</c:v>
                </c:pt>
                <c:pt idx="334">
                  <c:v>4.07</c:v>
                </c:pt>
                <c:pt idx="335">
                  <c:v>4.07</c:v>
                </c:pt>
                <c:pt idx="336">
                  <c:v>4.07</c:v>
                </c:pt>
                <c:pt idx="337">
                  <c:v>4.07</c:v>
                </c:pt>
                <c:pt idx="338">
                  <c:v>4.08</c:v>
                </c:pt>
                <c:pt idx="339">
                  <c:v>4.08</c:v>
                </c:pt>
                <c:pt idx="340">
                  <c:v>4.08</c:v>
                </c:pt>
                <c:pt idx="341">
                  <c:v>4.08</c:v>
                </c:pt>
                <c:pt idx="342">
                  <c:v>4.08</c:v>
                </c:pt>
                <c:pt idx="343">
                  <c:v>4.08</c:v>
                </c:pt>
                <c:pt idx="344">
                  <c:v>4.08</c:v>
                </c:pt>
                <c:pt idx="345">
                  <c:v>4.09</c:v>
                </c:pt>
                <c:pt idx="346">
                  <c:v>4.09</c:v>
                </c:pt>
                <c:pt idx="347">
                  <c:v>4.09</c:v>
                </c:pt>
                <c:pt idx="348">
                  <c:v>4.09</c:v>
                </c:pt>
                <c:pt idx="349">
                  <c:v>4.0999999999999996</c:v>
                </c:pt>
                <c:pt idx="350">
                  <c:v>4.1100000000000003</c:v>
                </c:pt>
                <c:pt idx="351">
                  <c:v>4.1100000000000003</c:v>
                </c:pt>
                <c:pt idx="352">
                  <c:v>4.1100000000000003</c:v>
                </c:pt>
                <c:pt idx="353">
                  <c:v>4.1100000000000003</c:v>
                </c:pt>
                <c:pt idx="354">
                  <c:v>4.12</c:v>
                </c:pt>
                <c:pt idx="355">
                  <c:v>4.12</c:v>
                </c:pt>
                <c:pt idx="356">
                  <c:v>4.12</c:v>
                </c:pt>
                <c:pt idx="357">
                  <c:v>4.12</c:v>
                </c:pt>
                <c:pt idx="358">
                  <c:v>4.12</c:v>
                </c:pt>
                <c:pt idx="359">
                  <c:v>4.12</c:v>
                </c:pt>
                <c:pt idx="360">
                  <c:v>4.13</c:v>
                </c:pt>
                <c:pt idx="361">
                  <c:v>4.13</c:v>
                </c:pt>
                <c:pt idx="362">
                  <c:v>4.13</c:v>
                </c:pt>
                <c:pt idx="363">
                  <c:v>4.1399999999999997</c:v>
                </c:pt>
                <c:pt idx="364">
                  <c:v>4.1399999999999997</c:v>
                </c:pt>
                <c:pt idx="365">
                  <c:v>4.1399999999999997</c:v>
                </c:pt>
                <c:pt idx="366">
                  <c:v>4.1399999999999997</c:v>
                </c:pt>
                <c:pt idx="367">
                  <c:v>4.1500000000000004</c:v>
                </c:pt>
                <c:pt idx="368">
                  <c:v>4.1500000000000004</c:v>
                </c:pt>
                <c:pt idx="369">
                  <c:v>4.1500000000000004</c:v>
                </c:pt>
                <c:pt idx="370">
                  <c:v>4.1500000000000004</c:v>
                </c:pt>
                <c:pt idx="371">
                  <c:v>4.1500000000000004</c:v>
                </c:pt>
                <c:pt idx="372">
                  <c:v>4.16</c:v>
                </c:pt>
                <c:pt idx="373">
                  <c:v>4.16</c:v>
                </c:pt>
                <c:pt idx="374">
                  <c:v>4.16</c:v>
                </c:pt>
                <c:pt idx="375">
                  <c:v>4.16</c:v>
                </c:pt>
                <c:pt idx="376">
                  <c:v>4.16</c:v>
                </c:pt>
                <c:pt idx="377">
                  <c:v>4.17</c:v>
                </c:pt>
                <c:pt idx="378">
                  <c:v>4.17</c:v>
                </c:pt>
                <c:pt idx="379">
                  <c:v>4.17</c:v>
                </c:pt>
                <c:pt idx="380">
                  <c:v>4.17</c:v>
                </c:pt>
                <c:pt idx="381">
                  <c:v>4.18</c:v>
                </c:pt>
                <c:pt idx="382">
                  <c:v>4.18</c:v>
                </c:pt>
                <c:pt idx="383">
                  <c:v>4.18</c:v>
                </c:pt>
                <c:pt idx="384">
                  <c:v>4.1900000000000004</c:v>
                </c:pt>
                <c:pt idx="385">
                  <c:v>4.1900000000000004</c:v>
                </c:pt>
                <c:pt idx="386">
                  <c:v>4.1900000000000004</c:v>
                </c:pt>
                <c:pt idx="387">
                  <c:v>4.1900000000000004</c:v>
                </c:pt>
                <c:pt idx="388">
                  <c:v>4.1900000000000004</c:v>
                </c:pt>
                <c:pt idx="389">
                  <c:v>4.2</c:v>
                </c:pt>
                <c:pt idx="390">
                  <c:v>4.2</c:v>
                </c:pt>
                <c:pt idx="391">
                  <c:v>4.2</c:v>
                </c:pt>
                <c:pt idx="392">
                  <c:v>4.2</c:v>
                </c:pt>
                <c:pt idx="393">
                  <c:v>4.2</c:v>
                </c:pt>
                <c:pt idx="394">
                  <c:v>4.2</c:v>
                </c:pt>
                <c:pt idx="395">
                  <c:v>4.2</c:v>
                </c:pt>
                <c:pt idx="396">
                  <c:v>4.21</c:v>
                </c:pt>
                <c:pt idx="397">
                  <c:v>4.21</c:v>
                </c:pt>
                <c:pt idx="398">
                  <c:v>4.21</c:v>
                </c:pt>
                <c:pt idx="399">
                  <c:v>4.22</c:v>
                </c:pt>
                <c:pt idx="400">
                  <c:v>4.2300000000000004</c:v>
                </c:pt>
                <c:pt idx="401">
                  <c:v>4.2300000000000004</c:v>
                </c:pt>
                <c:pt idx="402">
                  <c:v>4.2300000000000004</c:v>
                </c:pt>
                <c:pt idx="403">
                  <c:v>4.2300000000000004</c:v>
                </c:pt>
                <c:pt idx="404">
                  <c:v>4.2300000000000004</c:v>
                </c:pt>
                <c:pt idx="405">
                  <c:v>4.2300000000000004</c:v>
                </c:pt>
                <c:pt idx="406">
                  <c:v>4.2300000000000004</c:v>
                </c:pt>
                <c:pt idx="407">
                  <c:v>4.24</c:v>
                </c:pt>
                <c:pt idx="408">
                  <c:v>4.24</c:v>
                </c:pt>
                <c:pt idx="409">
                  <c:v>4.24</c:v>
                </c:pt>
                <c:pt idx="410">
                  <c:v>4.24</c:v>
                </c:pt>
                <c:pt idx="411">
                  <c:v>4.24</c:v>
                </c:pt>
                <c:pt idx="412">
                  <c:v>4.26</c:v>
                </c:pt>
                <c:pt idx="413">
                  <c:v>4.2699999999999996</c:v>
                </c:pt>
                <c:pt idx="414">
                  <c:v>4.2699999999999996</c:v>
                </c:pt>
                <c:pt idx="415">
                  <c:v>4.2699999999999996</c:v>
                </c:pt>
                <c:pt idx="416">
                  <c:v>4.2699999999999996</c:v>
                </c:pt>
                <c:pt idx="417">
                  <c:v>4.2699999999999996</c:v>
                </c:pt>
                <c:pt idx="418">
                  <c:v>4.2699999999999996</c:v>
                </c:pt>
                <c:pt idx="419">
                  <c:v>4.2699999999999996</c:v>
                </c:pt>
                <c:pt idx="420">
                  <c:v>4.2699999999999996</c:v>
                </c:pt>
                <c:pt idx="421">
                  <c:v>4.2699999999999996</c:v>
                </c:pt>
                <c:pt idx="422">
                  <c:v>4.28</c:v>
                </c:pt>
                <c:pt idx="423">
                  <c:v>4.28</c:v>
                </c:pt>
                <c:pt idx="424">
                  <c:v>4.28</c:v>
                </c:pt>
                <c:pt idx="425">
                  <c:v>4.28</c:v>
                </c:pt>
                <c:pt idx="426">
                  <c:v>4.28</c:v>
                </c:pt>
                <c:pt idx="427">
                  <c:v>4.29</c:v>
                </c:pt>
                <c:pt idx="428">
                  <c:v>4.29</c:v>
                </c:pt>
                <c:pt idx="429">
                  <c:v>4.29</c:v>
                </c:pt>
                <c:pt idx="430">
                  <c:v>4.29</c:v>
                </c:pt>
                <c:pt idx="431">
                  <c:v>4.29</c:v>
                </c:pt>
                <c:pt idx="432">
                  <c:v>4.29</c:v>
                </c:pt>
                <c:pt idx="433">
                  <c:v>4.29</c:v>
                </c:pt>
                <c:pt idx="434">
                  <c:v>4.29</c:v>
                </c:pt>
                <c:pt idx="435">
                  <c:v>4.3</c:v>
                </c:pt>
                <c:pt idx="436">
                  <c:v>4.3</c:v>
                </c:pt>
                <c:pt idx="437">
                  <c:v>4.3099999999999996</c:v>
                </c:pt>
                <c:pt idx="438">
                  <c:v>4.3099999999999996</c:v>
                </c:pt>
                <c:pt idx="439">
                  <c:v>4.3099999999999996</c:v>
                </c:pt>
                <c:pt idx="440">
                  <c:v>4.3099999999999996</c:v>
                </c:pt>
                <c:pt idx="441">
                  <c:v>4.3099999999999996</c:v>
                </c:pt>
                <c:pt idx="442">
                  <c:v>4.3099999999999996</c:v>
                </c:pt>
                <c:pt idx="443">
                  <c:v>4.32</c:v>
                </c:pt>
                <c:pt idx="444">
                  <c:v>4.32</c:v>
                </c:pt>
                <c:pt idx="445">
                  <c:v>4.32</c:v>
                </c:pt>
                <c:pt idx="446">
                  <c:v>4.33</c:v>
                </c:pt>
                <c:pt idx="447">
                  <c:v>4.33</c:v>
                </c:pt>
                <c:pt idx="448">
                  <c:v>4.33</c:v>
                </c:pt>
                <c:pt idx="449">
                  <c:v>4.33</c:v>
                </c:pt>
                <c:pt idx="450">
                  <c:v>4.33</c:v>
                </c:pt>
                <c:pt idx="451">
                  <c:v>4.34</c:v>
                </c:pt>
                <c:pt idx="452">
                  <c:v>4.3499999999999996</c:v>
                </c:pt>
                <c:pt idx="453">
                  <c:v>4.3499999999999996</c:v>
                </c:pt>
                <c:pt idx="454">
                  <c:v>4.3499999999999996</c:v>
                </c:pt>
                <c:pt idx="455">
                  <c:v>4.3499999999999996</c:v>
                </c:pt>
                <c:pt idx="456">
                  <c:v>4.3600000000000003</c:v>
                </c:pt>
                <c:pt idx="457">
                  <c:v>4.3600000000000003</c:v>
                </c:pt>
                <c:pt idx="458">
                  <c:v>4.3600000000000003</c:v>
                </c:pt>
                <c:pt idx="459">
                  <c:v>4.3600000000000003</c:v>
                </c:pt>
                <c:pt idx="460">
                  <c:v>4.3600000000000003</c:v>
                </c:pt>
                <c:pt idx="461">
                  <c:v>4.37</c:v>
                </c:pt>
                <c:pt idx="462">
                  <c:v>4.37</c:v>
                </c:pt>
                <c:pt idx="463">
                  <c:v>4.37</c:v>
                </c:pt>
                <c:pt idx="464">
                  <c:v>4.37</c:v>
                </c:pt>
                <c:pt idx="465">
                  <c:v>4.37</c:v>
                </c:pt>
                <c:pt idx="466">
                  <c:v>4.37</c:v>
                </c:pt>
                <c:pt idx="467">
                  <c:v>4.37</c:v>
                </c:pt>
                <c:pt idx="468">
                  <c:v>4.37</c:v>
                </c:pt>
                <c:pt idx="469">
                  <c:v>4.37</c:v>
                </c:pt>
                <c:pt idx="470">
                  <c:v>4.38</c:v>
                </c:pt>
                <c:pt idx="471">
                  <c:v>4.3899999999999997</c:v>
                </c:pt>
                <c:pt idx="472">
                  <c:v>4.3899999999999997</c:v>
                </c:pt>
                <c:pt idx="473">
                  <c:v>4.3899999999999997</c:v>
                </c:pt>
                <c:pt idx="474">
                  <c:v>4.4000000000000004</c:v>
                </c:pt>
                <c:pt idx="475">
                  <c:v>4.4000000000000004</c:v>
                </c:pt>
                <c:pt idx="476">
                  <c:v>4.4000000000000004</c:v>
                </c:pt>
                <c:pt idx="477">
                  <c:v>4.4000000000000004</c:v>
                </c:pt>
                <c:pt idx="478">
                  <c:v>4.4000000000000004</c:v>
                </c:pt>
                <c:pt idx="479">
                  <c:v>4.41</c:v>
                </c:pt>
                <c:pt idx="480">
                  <c:v>4.41</c:v>
                </c:pt>
                <c:pt idx="481">
                  <c:v>4.41</c:v>
                </c:pt>
                <c:pt idx="482">
                  <c:v>4.41</c:v>
                </c:pt>
                <c:pt idx="483">
                  <c:v>4.41</c:v>
                </c:pt>
                <c:pt idx="484">
                  <c:v>4.41</c:v>
                </c:pt>
                <c:pt idx="485">
                  <c:v>4.41</c:v>
                </c:pt>
                <c:pt idx="486">
                  <c:v>4.42</c:v>
                </c:pt>
                <c:pt idx="487">
                  <c:v>4.42</c:v>
                </c:pt>
                <c:pt idx="488">
                  <c:v>4.43</c:v>
                </c:pt>
                <c:pt idx="489">
                  <c:v>4.43</c:v>
                </c:pt>
                <c:pt idx="490">
                  <c:v>4.43</c:v>
                </c:pt>
                <c:pt idx="491">
                  <c:v>4.43</c:v>
                </c:pt>
                <c:pt idx="492">
                  <c:v>4.4400000000000004</c:v>
                </c:pt>
                <c:pt idx="493">
                  <c:v>4.4400000000000004</c:v>
                </c:pt>
                <c:pt idx="494">
                  <c:v>4.4400000000000004</c:v>
                </c:pt>
                <c:pt idx="495">
                  <c:v>4.45</c:v>
                </c:pt>
                <c:pt idx="496">
                  <c:v>4.45</c:v>
                </c:pt>
                <c:pt idx="497">
                  <c:v>4.45</c:v>
                </c:pt>
                <c:pt idx="498">
                  <c:v>4.46</c:v>
                </c:pt>
                <c:pt idx="499">
                  <c:v>4.46</c:v>
                </c:pt>
                <c:pt idx="500">
                  <c:v>4.46</c:v>
                </c:pt>
                <c:pt idx="501">
                  <c:v>4.47</c:v>
                </c:pt>
                <c:pt idx="502">
                  <c:v>4.47</c:v>
                </c:pt>
                <c:pt idx="503">
                  <c:v>4.47</c:v>
                </c:pt>
                <c:pt idx="504">
                  <c:v>4.4800000000000004</c:v>
                </c:pt>
                <c:pt idx="505">
                  <c:v>4.49</c:v>
                </c:pt>
                <c:pt idx="506">
                  <c:v>4.49</c:v>
                </c:pt>
                <c:pt idx="507">
                  <c:v>4.5</c:v>
                </c:pt>
                <c:pt idx="508">
                  <c:v>4.5</c:v>
                </c:pt>
                <c:pt idx="509">
                  <c:v>4.51</c:v>
                </c:pt>
                <c:pt idx="510">
                  <c:v>4.51</c:v>
                </c:pt>
                <c:pt idx="511">
                  <c:v>4.51</c:v>
                </c:pt>
                <c:pt idx="512">
                  <c:v>4.51</c:v>
                </c:pt>
                <c:pt idx="513">
                  <c:v>4.51</c:v>
                </c:pt>
                <c:pt idx="514">
                  <c:v>4.51</c:v>
                </c:pt>
                <c:pt idx="515">
                  <c:v>4.51</c:v>
                </c:pt>
                <c:pt idx="516">
                  <c:v>4.51</c:v>
                </c:pt>
                <c:pt idx="517">
                  <c:v>4.51</c:v>
                </c:pt>
                <c:pt idx="518">
                  <c:v>4.5199999999999996</c:v>
                </c:pt>
                <c:pt idx="519">
                  <c:v>4.5199999999999996</c:v>
                </c:pt>
                <c:pt idx="520">
                  <c:v>4.5199999999999996</c:v>
                </c:pt>
                <c:pt idx="521">
                  <c:v>4.5199999999999996</c:v>
                </c:pt>
                <c:pt idx="522">
                  <c:v>4.5199999999999996</c:v>
                </c:pt>
                <c:pt idx="523">
                  <c:v>4.5199999999999996</c:v>
                </c:pt>
                <c:pt idx="524">
                  <c:v>4.5199999999999996</c:v>
                </c:pt>
                <c:pt idx="525">
                  <c:v>4.53</c:v>
                </c:pt>
                <c:pt idx="526">
                  <c:v>4.53</c:v>
                </c:pt>
                <c:pt idx="527">
                  <c:v>4.53</c:v>
                </c:pt>
                <c:pt idx="528">
                  <c:v>4.53</c:v>
                </c:pt>
                <c:pt idx="529">
                  <c:v>4.53</c:v>
                </c:pt>
                <c:pt idx="530">
                  <c:v>4.53</c:v>
                </c:pt>
                <c:pt idx="531">
                  <c:v>4.53</c:v>
                </c:pt>
                <c:pt idx="532">
                  <c:v>4.53</c:v>
                </c:pt>
                <c:pt idx="533">
                  <c:v>4.55</c:v>
                </c:pt>
                <c:pt idx="534">
                  <c:v>4.55</c:v>
                </c:pt>
                <c:pt idx="535">
                  <c:v>4.5599999999999996</c:v>
                </c:pt>
                <c:pt idx="536">
                  <c:v>4.5599999999999996</c:v>
                </c:pt>
                <c:pt idx="537">
                  <c:v>4.5599999999999996</c:v>
                </c:pt>
                <c:pt idx="538">
                  <c:v>4.57</c:v>
                </c:pt>
                <c:pt idx="539">
                  <c:v>4.57</c:v>
                </c:pt>
                <c:pt idx="540">
                  <c:v>4.57</c:v>
                </c:pt>
                <c:pt idx="541">
                  <c:v>4.57</c:v>
                </c:pt>
                <c:pt idx="542">
                  <c:v>4.57</c:v>
                </c:pt>
                <c:pt idx="543">
                  <c:v>4.57</c:v>
                </c:pt>
                <c:pt idx="544">
                  <c:v>4.57</c:v>
                </c:pt>
                <c:pt idx="545">
                  <c:v>4.57</c:v>
                </c:pt>
                <c:pt idx="546">
                  <c:v>4.57</c:v>
                </c:pt>
                <c:pt idx="547">
                  <c:v>4.58</c:v>
                </c:pt>
                <c:pt idx="548">
                  <c:v>4.59</c:v>
                </c:pt>
                <c:pt idx="549">
                  <c:v>4.59</c:v>
                </c:pt>
                <c:pt idx="550">
                  <c:v>4.59</c:v>
                </c:pt>
                <c:pt idx="551">
                  <c:v>4.59</c:v>
                </c:pt>
                <c:pt idx="552">
                  <c:v>4.59</c:v>
                </c:pt>
                <c:pt idx="553">
                  <c:v>4.59</c:v>
                </c:pt>
                <c:pt idx="554">
                  <c:v>4.59</c:v>
                </c:pt>
                <c:pt idx="555">
                  <c:v>4.5999999999999996</c:v>
                </c:pt>
                <c:pt idx="556">
                  <c:v>4.5999999999999996</c:v>
                </c:pt>
                <c:pt idx="557">
                  <c:v>4.5999999999999996</c:v>
                </c:pt>
                <c:pt idx="558">
                  <c:v>4.5999999999999996</c:v>
                </c:pt>
                <c:pt idx="559">
                  <c:v>4.5999999999999996</c:v>
                </c:pt>
                <c:pt idx="560">
                  <c:v>4.5999999999999996</c:v>
                </c:pt>
                <c:pt idx="561">
                  <c:v>4.5999999999999996</c:v>
                </c:pt>
                <c:pt idx="562">
                  <c:v>4.5999999999999996</c:v>
                </c:pt>
                <c:pt idx="563">
                  <c:v>4.6100000000000003</c:v>
                </c:pt>
                <c:pt idx="564">
                  <c:v>4.6100000000000003</c:v>
                </c:pt>
                <c:pt idx="565">
                  <c:v>4.6100000000000003</c:v>
                </c:pt>
                <c:pt idx="566">
                  <c:v>4.6100000000000003</c:v>
                </c:pt>
                <c:pt idx="567">
                  <c:v>4.6100000000000003</c:v>
                </c:pt>
                <c:pt idx="568">
                  <c:v>4.6100000000000003</c:v>
                </c:pt>
                <c:pt idx="569">
                  <c:v>4.6100000000000003</c:v>
                </c:pt>
                <c:pt idx="570">
                  <c:v>4.63</c:v>
                </c:pt>
                <c:pt idx="571">
                  <c:v>4.63</c:v>
                </c:pt>
                <c:pt idx="572">
                  <c:v>4.63</c:v>
                </c:pt>
                <c:pt idx="573">
                  <c:v>4.63</c:v>
                </c:pt>
                <c:pt idx="574">
                  <c:v>4.63</c:v>
                </c:pt>
                <c:pt idx="575">
                  <c:v>4.6399999999999997</c:v>
                </c:pt>
                <c:pt idx="576">
                  <c:v>4.6399999999999997</c:v>
                </c:pt>
                <c:pt idx="577">
                  <c:v>4.6399999999999997</c:v>
                </c:pt>
                <c:pt idx="578">
                  <c:v>4.6500000000000004</c:v>
                </c:pt>
                <c:pt idx="579">
                  <c:v>4.6500000000000004</c:v>
                </c:pt>
                <c:pt idx="580">
                  <c:v>4.6500000000000004</c:v>
                </c:pt>
                <c:pt idx="581">
                  <c:v>4.66</c:v>
                </c:pt>
                <c:pt idx="582">
                  <c:v>4.66</c:v>
                </c:pt>
                <c:pt idx="583">
                  <c:v>4.66</c:v>
                </c:pt>
                <c:pt idx="584">
                  <c:v>4.66</c:v>
                </c:pt>
                <c:pt idx="585">
                  <c:v>4.66</c:v>
                </c:pt>
                <c:pt idx="586">
                  <c:v>4.67</c:v>
                </c:pt>
                <c:pt idx="587">
                  <c:v>4.67</c:v>
                </c:pt>
                <c:pt idx="588">
                  <c:v>4.67</c:v>
                </c:pt>
                <c:pt idx="589">
                  <c:v>4.68</c:v>
                </c:pt>
                <c:pt idx="590">
                  <c:v>4.68</c:v>
                </c:pt>
                <c:pt idx="591">
                  <c:v>4.68</c:v>
                </c:pt>
                <c:pt idx="592">
                  <c:v>4.68</c:v>
                </c:pt>
                <c:pt idx="593">
                  <c:v>4.68</c:v>
                </c:pt>
                <c:pt idx="594">
                  <c:v>4.6900000000000004</c:v>
                </c:pt>
                <c:pt idx="595">
                  <c:v>4.6900000000000004</c:v>
                </c:pt>
                <c:pt idx="596">
                  <c:v>4.6900000000000004</c:v>
                </c:pt>
                <c:pt idx="597">
                  <c:v>4.6900000000000004</c:v>
                </c:pt>
                <c:pt idx="598">
                  <c:v>4.6900000000000004</c:v>
                </c:pt>
                <c:pt idx="599">
                  <c:v>4.7</c:v>
                </c:pt>
                <c:pt idx="600">
                  <c:v>4.71</c:v>
                </c:pt>
                <c:pt idx="601">
                  <c:v>4.71</c:v>
                </c:pt>
                <c:pt idx="602">
                  <c:v>4.71</c:v>
                </c:pt>
                <c:pt idx="603">
                  <c:v>4.71</c:v>
                </c:pt>
                <c:pt idx="604">
                  <c:v>4.72</c:v>
                </c:pt>
                <c:pt idx="605">
                  <c:v>4.72</c:v>
                </c:pt>
                <c:pt idx="606">
                  <c:v>4.72</c:v>
                </c:pt>
                <c:pt idx="607">
                  <c:v>4.72</c:v>
                </c:pt>
                <c:pt idx="608">
                  <c:v>4.72</c:v>
                </c:pt>
                <c:pt idx="609">
                  <c:v>4.72</c:v>
                </c:pt>
                <c:pt idx="610">
                  <c:v>4.72</c:v>
                </c:pt>
                <c:pt idx="611">
                  <c:v>4.7300000000000004</c:v>
                </c:pt>
                <c:pt idx="612">
                  <c:v>4.7300000000000004</c:v>
                </c:pt>
                <c:pt idx="613">
                  <c:v>4.7300000000000004</c:v>
                </c:pt>
                <c:pt idx="614">
                  <c:v>4.7300000000000004</c:v>
                </c:pt>
                <c:pt idx="615">
                  <c:v>4.7300000000000004</c:v>
                </c:pt>
                <c:pt idx="616">
                  <c:v>4.7300000000000004</c:v>
                </c:pt>
                <c:pt idx="617">
                  <c:v>4.7300000000000004</c:v>
                </c:pt>
                <c:pt idx="618">
                  <c:v>4.7300000000000004</c:v>
                </c:pt>
                <c:pt idx="619">
                  <c:v>4.74</c:v>
                </c:pt>
                <c:pt idx="620">
                  <c:v>4.74</c:v>
                </c:pt>
                <c:pt idx="621">
                  <c:v>4.75</c:v>
                </c:pt>
                <c:pt idx="622">
                  <c:v>4.76</c:v>
                </c:pt>
                <c:pt idx="623">
                  <c:v>4.76</c:v>
                </c:pt>
                <c:pt idx="624">
                  <c:v>4.76</c:v>
                </c:pt>
                <c:pt idx="625">
                  <c:v>4.76</c:v>
                </c:pt>
                <c:pt idx="626">
                  <c:v>4.76</c:v>
                </c:pt>
                <c:pt idx="627">
                  <c:v>4.76</c:v>
                </c:pt>
                <c:pt idx="628">
                  <c:v>4.7699999999999996</c:v>
                </c:pt>
                <c:pt idx="629">
                  <c:v>4.7699999999999996</c:v>
                </c:pt>
                <c:pt idx="630">
                  <c:v>4.7699999999999996</c:v>
                </c:pt>
                <c:pt idx="631">
                  <c:v>4.7699999999999996</c:v>
                </c:pt>
                <c:pt idx="632">
                  <c:v>4.7699999999999996</c:v>
                </c:pt>
                <c:pt idx="633">
                  <c:v>4.78</c:v>
                </c:pt>
                <c:pt idx="634">
                  <c:v>4.79</c:v>
                </c:pt>
                <c:pt idx="635">
                  <c:v>4.79</c:v>
                </c:pt>
                <c:pt idx="636">
                  <c:v>4.79</c:v>
                </c:pt>
                <c:pt idx="637">
                  <c:v>4.8</c:v>
                </c:pt>
                <c:pt idx="638">
                  <c:v>4.8</c:v>
                </c:pt>
                <c:pt idx="639">
                  <c:v>4.8</c:v>
                </c:pt>
                <c:pt idx="640">
                  <c:v>4.8</c:v>
                </c:pt>
                <c:pt idx="641">
                  <c:v>4.8</c:v>
                </c:pt>
                <c:pt idx="642">
                  <c:v>4.8</c:v>
                </c:pt>
                <c:pt idx="643">
                  <c:v>4.8</c:v>
                </c:pt>
                <c:pt idx="644">
                  <c:v>4.8099999999999996</c:v>
                </c:pt>
                <c:pt idx="645">
                  <c:v>4.8099999999999996</c:v>
                </c:pt>
                <c:pt idx="646">
                  <c:v>4.8099999999999996</c:v>
                </c:pt>
                <c:pt idx="647">
                  <c:v>4.8099999999999996</c:v>
                </c:pt>
                <c:pt idx="648">
                  <c:v>4.83</c:v>
                </c:pt>
                <c:pt idx="649">
                  <c:v>4.83</c:v>
                </c:pt>
                <c:pt idx="650">
                  <c:v>4.83</c:v>
                </c:pt>
                <c:pt idx="651">
                  <c:v>4.83</c:v>
                </c:pt>
                <c:pt idx="652">
                  <c:v>4.83</c:v>
                </c:pt>
                <c:pt idx="653">
                  <c:v>4.83</c:v>
                </c:pt>
                <c:pt idx="654">
                  <c:v>4.83</c:v>
                </c:pt>
                <c:pt idx="655">
                  <c:v>4.84</c:v>
                </c:pt>
                <c:pt idx="656">
                  <c:v>4.84</c:v>
                </c:pt>
                <c:pt idx="657">
                  <c:v>4.84</c:v>
                </c:pt>
                <c:pt idx="658">
                  <c:v>4.84</c:v>
                </c:pt>
                <c:pt idx="659">
                  <c:v>4.84</c:v>
                </c:pt>
                <c:pt idx="660">
                  <c:v>4.84</c:v>
                </c:pt>
                <c:pt idx="661">
                  <c:v>4.84</c:v>
                </c:pt>
                <c:pt idx="662">
                  <c:v>4.8499999999999996</c:v>
                </c:pt>
                <c:pt idx="663">
                  <c:v>4.8499999999999996</c:v>
                </c:pt>
                <c:pt idx="664">
                  <c:v>4.8600000000000003</c:v>
                </c:pt>
                <c:pt idx="665">
                  <c:v>4.8600000000000003</c:v>
                </c:pt>
                <c:pt idx="666">
                  <c:v>4.8600000000000003</c:v>
                </c:pt>
                <c:pt idx="667">
                  <c:v>4.87</c:v>
                </c:pt>
                <c:pt idx="668">
                  <c:v>4.87</c:v>
                </c:pt>
                <c:pt idx="669">
                  <c:v>4.87</c:v>
                </c:pt>
                <c:pt idx="670">
                  <c:v>4.87</c:v>
                </c:pt>
                <c:pt idx="671">
                  <c:v>4.88</c:v>
                </c:pt>
                <c:pt idx="672">
                  <c:v>4.88</c:v>
                </c:pt>
                <c:pt idx="673">
                  <c:v>4.88</c:v>
                </c:pt>
                <c:pt idx="674">
                  <c:v>4.88</c:v>
                </c:pt>
                <c:pt idx="675">
                  <c:v>4.88</c:v>
                </c:pt>
                <c:pt idx="676">
                  <c:v>4.88</c:v>
                </c:pt>
                <c:pt idx="677">
                  <c:v>4.8899999999999997</c:v>
                </c:pt>
                <c:pt idx="678">
                  <c:v>4.8899999999999997</c:v>
                </c:pt>
                <c:pt idx="679">
                  <c:v>4.8899999999999997</c:v>
                </c:pt>
                <c:pt idx="680">
                  <c:v>4.8899999999999997</c:v>
                </c:pt>
                <c:pt idx="681">
                  <c:v>4.9000000000000004</c:v>
                </c:pt>
                <c:pt idx="682">
                  <c:v>4.9000000000000004</c:v>
                </c:pt>
                <c:pt idx="683">
                  <c:v>4.9000000000000004</c:v>
                </c:pt>
                <c:pt idx="684">
                  <c:v>4.9000000000000004</c:v>
                </c:pt>
                <c:pt idx="685">
                  <c:v>4.91</c:v>
                </c:pt>
                <c:pt idx="686">
                  <c:v>4.91</c:v>
                </c:pt>
                <c:pt idx="687">
                  <c:v>4.91</c:v>
                </c:pt>
                <c:pt idx="688">
                  <c:v>4.91</c:v>
                </c:pt>
                <c:pt idx="689">
                  <c:v>4.91</c:v>
                </c:pt>
                <c:pt idx="690">
                  <c:v>4.92</c:v>
                </c:pt>
                <c:pt idx="691">
                  <c:v>4.92</c:v>
                </c:pt>
                <c:pt idx="692">
                  <c:v>4.92</c:v>
                </c:pt>
                <c:pt idx="693">
                  <c:v>4.92</c:v>
                </c:pt>
                <c:pt idx="694">
                  <c:v>4.92</c:v>
                </c:pt>
                <c:pt idx="695">
                  <c:v>4.93</c:v>
                </c:pt>
                <c:pt idx="696">
                  <c:v>4.93</c:v>
                </c:pt>
                <c:pt idx="697">
                  <c:v>4.93</c:v>
                </c:pt>
                <c:pt idx="698">
                  <c:v>4.93</c:v>
                </c:pt>
                <c:pt idx="699">
                  <c:v>4.9400000000000004</c:v>
                </c:pt>
                <c:pt idx="700">
                  <c:v>4.9400000000000004</c:v>
                </c:pt>
                <c:pt idx="701">
                  <c:v>4.95</c:v>
                </c:pt>
                <c:pt idx="702">
                  <c:v>4.95</c:v>
                </c:pt>
                <c:pt idx="703">
                  <c:v>4.96</c:v>
                </c:pt>
                <c:pt idx="704">
                  <c:v>4.96</c:v>
                </c:pt>
                <c:pt idx="705">
                  <c:v>4.96</c:v>
                </c:pt>
                <c:pt idx="706">
                  <c:v>4.97</c:v>
                </c:pt>
                <c:pt idx="707">
                  <c:v>4.97</c:v>
                </c:pt>
                <c:pt idx="708">
                  <c:v>4.97</c:v>
                </c:pt>
                <c:pt idx="709">
                  <c:v>4.9800000000000004</c:v>
                </c:pt>
                <c:pt idx="710">
                  <c:v>4.9800000000000004</c:v>
                </c:pt>
                <c:pt idx="711">
                  <c:v>4.9800000000000004</c:v>
                </c:pt>
                <c:pt idx="712">
                  <c:v>4.9800000000000004</c:v>
                </c:pt>
                <c:pt idx="713">
                  <c:v>4.99</c:v>
                </c:pt>
                <c:pt idx="714">
                  <c:v>4.99</c:v>
                </c:pt>
                <c:pt idx="715">
                  <c:v>4.99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.01</c:v>
                </c:pt>
                <c:pt idx="722">
                  <c:v>5.01</c:v>
                </c:pt>
                <c:pt idx="723">
                  <c:v>5.01</c:v>
                </c:pt>
                <c:pt idx="724">
                  <c:v>5.01</c:v>
                </c:pt>
                <c:pt idx="725">
                  <c:v>5.0199999999999996</c:v>
                </c:pt>
                <c:pt idx="726">
                  <c:v>5.03</c:v>
                </c:pt>
                <c:pt idx="727">
                  <c:v>5.03</c:v>
                </c:pt>
                <c:pt idx="728">
                  <c:v>5.03</c:v>
                </c:pt>
                <c:pt idx="729">
                  <c:v>5.03</c:v>
                </c:pt>
                <c:pt idx="730">
                  <c:v>5.04</c:v>
                </c:pt>
                <c:pt idx="731">
                  <c:v>5.04</c:v>
                </c:pt>
                <c:pt idx="732">
                  <c:v>5.04</c:v>
                </c:pt>
                <c:pt idx="733">
                  <c:v>5.04</c:v>
                </c:pt>
                <c:pt idx="734">
                  <c:v>5.04</c:v>
                </c:pt>
                <c:pt idx="735">
                  <c:v>5.04</c:v>
                </c:pt>
                <c:pt idx="736">
                  <c:v>5.04</c:v>
                </c:pt>
                <c:pt idx="737">
                  <c:v>5.04</c:v>
                </c:pt>
                <c:pt idx="738">
                  <c:v>5.05</c:v>
                </c:pt>
                <c:pt idx="739">
                  <c:v>5.05</c:v>
                </c:pt>
                <c:pt idx="740">
                  <c:v>5.05</c:v>
                </c:pt>
                <c:pt idx="741">
                  <c:v>5.05</c:v>
                </c:pt>
                <c:pt idx="742">
                  <c:v>5.0599999999999996</c:v>
                </c:pt>
                <c:pt idx="743">
                  <c:v>5.0599999999999996</c:v>
                </c:pt>
                <c:pt idx="744">
                  <c:v>5.0599999999999996</c:v>
                </c:pt>
                <c:pt idx="745">
                  <c:v>5.07</c:v>
                </c:pt>
                <c:pt idx="746">
                  <c:v>5.07</c:v>
                </c:pt>
                <c:pt idx="747">
                  <c:v>5.07</c:v>
                </c:pt>
                <c:pt idx="748">
                  <c:v>5.07</c:v>
                </c:pt>
                <c:pt idx="749">
                  <c:v>5.08</c:v>
                </c:pt>
                <c:pt idx="750">
                  <c:v>5.08</c:v>
                </c:pt>
                <c:pt idx="751">
                  <c:v>5.09</c:v>
                </c:pt>
                <c:pt idx="752">
                  <c:v>5.09</c:v>
                </c:pt>
                <c:pt idx="753">
                  <c:v>5.09</c:v>
                </c:pt>
                <c:pt idx="754">
                  <c:v>5.0999999999999996</c:v>
                </c:pt>
                <c:pt idx="755">
                  <c:v>5.0999999999999996</c:v>
                </c:pt>
                <c:pt idx="756">
                  <c:v>5.0999999999999996</c:v>
                </c:pt>
                <c:pt idx="757">
                  <c:v>5.0999999999999996</c:v>
                </c:pt>
                <c:pt idx="758">
                  <c:v>5.1100000000000003</c:v>
                </c:pt>
                <c:pt idx="759">
                  <c:v>5.1100000000000003</c:v>
                </c:pt>
                <c:pt idx="760">
                  <c:v>5.1100000000000003</c:v>
                </c:pt>
                <c:pt idx="761">
                  <c:v>5.1100000000000003</c:v>
                </c:pt>
                <c:pt idx="762">
                  <c:v>5.1100000000000003</c:v>
                </c:pt>
                <c:pt idx="763">
                  <c:v>5.1100000000000003</c:v>
                </c:pt>
                <c:pt idx="764">
                  <c:v>5.1100000000000003</c:v>
                </c:pt>
                <c:pt idx="765">
                  <c:v>5.12</c:v>
                </c:pt>
                <c:pt idx="766">
                  <c:v>5.13</c:v>
                </c:pt>
                <c:pt idx="767">
                  <c:v>5.13</c:v>
                </c:pt>
                <c:pt idx="768">
                  <c:v>5.13</c:v>
                </c:pt>
                <c:pt idx="769">
                  <c:v>5.14</c:v>
                </c:pt>
                <c:pt idx="770">
                  <c:v>5.14</c:v>
                </c:pt>
                <c:pt idx="771">
                  <c:v>5.15</c:v>
                </c:pt>
                <c:pt idx="772">
                  <c:v>5.15</c:v>
                </c:pt>
                <c:pt idx="773">
                  <c:v>5.15</c:v>
                </c:pt>
                <c:pt idx="774">
                  <c:v>5.16</c:v>
                </c:pt>
                <c:pt idx="775">
                  <c:v>5.16</c:v>
                </c:pt>
                <c:pt idx="776">
                  <c:v>5.16</c:v>
                </c:pt>
                <c:pt idx="777">
                  <c:v>5.16</c:v>
                </c:pt>
                <c:pt idx="778">
                  <c:v>5.16</c:v>
                </c:pt>
                <c:pt idx="779">
                  <c:v>5.17</c:v>
                </c:pt>
                <c:pt idx="780">
                  <c:v>5.17</c:v>
                </c:pt>
                <c:pt idx="781">
                  <c:v>5.18</c:v>
                </c:pt>
                <c:pt idx="782">
                  <c:v>5.19</c:v>
                </c:pt>
                <c:pt idx="783">
                  <c:v>5.19</c:v>
                </c:pt>
                <c:pt idx="784">
                  <c:v>5.19</c:v>
                </c:pt>
                <c:pt idx="785">
                  <c:v>5.19</c:v>
                </c:pt>
                <c:pt idx="786">
                  <c:v>5.19</c:v>
                </c:pt>
                <c:pt idx="787">
                  <c:v>5.19</c:v>
                </c:pt>
                <c:pt idx="788">
                  <c:v>5.2</c:v>
                </c:pt>
                <c:pt idx="789">
                  <c:v>5.2</c:v>
                </c:pt>
                <c:pt idx="790">
                  <c:v>5.2</c:v>
                </c:pt>
                <c:pt idx="791">
                  <c:v>5.2</c:v>
                </c:pt>
                <c:pt idx="792">
                  <c:v>5.21</c:v>
                </c:pt>
                <c:pt idx="793">
                  <c:v>5.21</c:v>
                </c:pt>
                <c:pt idx="794">
                  <c:v>5.21</c:v>
                </c:pt>
                <c:pt idx="795">
                  <c:v>5.21</c:v>
                </c:pt>
                <c:pt idx="796">
                  <c:v>5.21</c:v>
                </c:pt>
                <c:pt idx="797">
                  <c:v>5.22</c:v>
                </c:pt>
                <c:pt idx="798">
                  <c:v>5.22</c:v>
                </c:pt>
                <c:pt idx="799">
                  <c:v>5.23</c:v>
                </c:pt>
                <c:pt idx="800">
                  <c:v>5.23</c:v>
                </c:pt>
                <c:pt idx="801">
                  <c:v>5.23</c:v>
                </c:pt>
                <c:pt idx="802">
                  <c:v>5.24</c:v>
                </c:pt>
                <c:pt idx="803">
                  <c:v>5.24</c:v>
                </c:pt>
                <c:pt idx="804">
                  <c:v>5.24</c:v>
                </c:pt>
                <c:pt idx="805">
                  <c:v>5.24</c:v>
                </c:pt>
                <c:pt idx="806">
                  <c:v>5.25</c:v>
                </c:pt>
                <c:pt idx="807">
                  <c:v>5.25</c:v>
                </c:pt>
                <c:pt idx="808">
                  <c:v>5.25</c:v>
                </c:pt>
                <c:pt idx="809">
                  <c:v>5.25</c:v>
                </c:pt>
                <c:pt idx="810">
                  <c:v>5.26</c:v>
                </c:pt>
                <c:pt idx="811">
                  <c:v>5.27</c:v>
                </c:pt>
                <c:pt idx="812">
                  <c:v>5.27</c:v>
                </c:pt>
                <c:pt idx="813">
                  <c:v>5.27</c:v>
                </c:pt>
                <c:pt idx="814">
                  <c:v>5.27</c:v>
                </c:pt>
                <c:pt idx="815">
                  <c:v>5.27</c:v>
                </c:pt>
                <c:pt idx="816">
                  <c:v>5.27</c:v>
                </c:pt>
                <c:pt idx="817">
                  <c:v>5.28</c:v>
                </c:pt>
                <c:pt idx="818">
                  <c:v>5.29</c:v>
                </c:pt>
                <c:pt idx="819">
                  <c:v>5.29</c:v>
                </c:pt>
                <c:pt idx="820">
                  <c:v>5.29</c:v>
                </c:pt>
                <c:pt idx="821">
                  <c:v>5.29</c:v>
                </c:pt>
                <c:pt idx="822">
                  <c:v>5.29</c:v>
                </c:pt>
                <c:pt idx="823">
                  <c:v>5.3</c:v>
                </c:pt>
                <c:pt idx="824">
                  <c:v>5.31</c:v>
                </c:pt>
                <c:pt idx="825">
                  <c:v>5.32</c:v>
                </c:pt>
                <c:pt idx="826">
                  <c:v>5.32</c:v>
                </c:pt>
                <c:pt idx="827">
                  <c:v>5.32</c:v>
                </c:pt>
                <c:pt idx="828">
                  <c:v>5.32</c:v>
                </c:pt>
                <c:pt idx="829">
                  <c:v>5.33</c:v>
                </c:pt>
                <c:pt idx="830">
                  <c:v>5.33</c:v>
                </c:pt>
                <c:pt idx="831">
                  <c:v>5.34</c:v>
                </c:pt>
                <c:pt idx="832">
                  <c:v>5.35</c:v>
                </c:pt>
                <c:pt idx="833">
                  <c:v>5.36</c:v>
                </c:pt>
                <c:pt idx="834">
                  <c:v>5.36</c:v>
                </c:pt>
                <c:pt idx="835">
                  <c:v>5.36</c:v>
                </c:pt>
                <c:pt idx="836">
                  <c:v>5.36</c:v>
                </c:pt>
                <c:pt idx="837">
                  <c:v>5.37</c:v>
                </c:pt>
                <c:pt idx="838">
                  <c:v>5.38</c:v>
                </c:pt>
                <c:pt idx="839">
                  <c:v>5.38</c:v>
                </c:pt>
                <c:pt idx="840">
                  <c:v>5.39</c:v>
                </c:pt>
                <c:pt idx="841">
                  <c:v>5.39</c:v>
                </c:pt>
                <c:pt idx="842">
                  <c:v>5.39</c:v>
                </c:pt>
                <c:pt idx="843">
                  <c:v>5.39</c:v>
                </c:pt>
                <c:pt idx="844">
                  <c:v>5.39</c:v>
                </c:pt>
                <c:pt idx="845">
                  <c:v>5.39</c:v>
                </c:pt>
                <c:pt idx="846">
                  <c:v>5.4</c:v>
                </c:pt>
                <c:pt idx="847">
                  <c:v>5.4</c:v>
                </c:pt>
                <c:pt idx="848">
                  <c:v>5.4</c:v>
                </c:pt>
                <c:pt idx="849">
                  <c:v>5.4</c:v>
                </c:pt>
                <c:pt idx="850">
                  <c:v>5.4</c:v>
                </c:pt>
                <c:pt idx="851">
                  <c:v>5.4</c:v>
                </c:pt>
                <c:pt idx="852">
                  <c:v>5.41</c:v>
                </c:pt>
                <c:pt idx="853">
                  <c:v>5.41</c:v>
                </c:pt>
                <c:pt idx="854">
                  <c:v>5.41</c:v>
                </c:pt>
                <c:pt idx="855">
                  <c:v>5.41</c:v>
                </c:pt>
                <c:pt idx="856">
                  <c:v>5.41</c:v>
                </c:pt>
                <c:pt idx="857">
                  <c:v>5.41</c:v>
                </c:pt>
                <c:pt idx="858">
                  <c:v>5.42</c:v>
                </c:pt>
                <c:pt idx="859">
                  <c:v>5.42</c:v>
                </c:pt>
                <c:pt idx="860">
                  <c:v>5.42</c:v>
                </c:pt>
                <c:pt idx="861">
                  <c:v>5.43</c:v>
                </c:pt>
                <c:pt idx="862">
                  <c:v>5.44</c:v>
                </c:pt>
                <c:pt idx="863">
                  <c:v>5.44</c:v>
                </c:pt>
                <c:pt idx="864">
                  <c:v>5.44</c:v>
                </c:pt>
                <c:pt idx="865">
                  <c:v>5.44</c:v>
                </c:pt>
                <c:pt idx="866">
                  <c:v>5.44</c:v>
                </c:pt>
                <c:pt idx="867">
                  <c:v>5.44</c:v>
                </c:pt>
                <c:pt idx="868">
                  <c:v>5.44</c:v>
                </c:pt>
                <c:pt idx="869">
                  <c:v>5.45</c:v>
                </c:pt>
                <c:pt idx="870">
                  <c:v>5.45</c:v>
                </c:pt>
                <c:pt idx="871">
                  <c:v>5.45</c:v>
                </c:pt>
                <c:pt idx="872">
                  <c:v>5.45</c:v>
                </c:pt>
                <c:pt idx="873">
                  <c:v>5.45</c:v>
                </c:pt>
                <c:pt idx="874">
                  <c:v>5.46</c:v>
                </c:pt>
                <c:pt idx="875">
                  <c:v>5.46</c:v>
                </c:pt>
                <c:pt idx="876">
                  <c:v>5.46</c:v>
                </c:pt>
                <c:pt idx="877">
                  <c:v>5.46</c:v>
                </c:pt>
                <c:pt idx="878">
                  <c:v>5.47</c:v>
                </c:pt>
                <c:pt idx="879">
                  <c:v>5.47</c:v>
                </c:pt>
                <c:pt idx="880">
                  <c:v>5.47</c:v>
                </c:pt>
                <c:pt idx="881">
                  <c:v>5.48</c:v>
                </c:pt>
                <c:pt idx="882">
                  <c:v>5.48</c:v>
                </c:pt>
                <c:pt idx="883">
                  <c:v>5.49</c:v>
                </c:pt>
                <c:pt idx="884">
                  <c:v>5.49</c:v>
                </c:pt>
                <c:pt idx="885">
                  <c:v>5.5</c:v>
                </c:pt>
                <c:pt idx="886">
                  <c:v>5.5</c:v>
                </c:pt>
                <c:pt idx="887">
                  <c:v>5.5</c:v>
                </c:pt>
                <c:pt idx="888">
                  <c:v>5.51</c:v>
                </c:pt>
                <c:pt idx="889">
                  <c:v>5.51</c:v>
                </c:pt>
                <c:pt idx="890">
                  <c:v>5.51</c:v>
                </c:pt>
                <c:pt idx="891">
                  <c:v>5.52</c:v>
                </c:pt>
                <c:pt idx="892">
                  <c:v>5.53</c:v>
                </c:pt>
                <c:pt idx="893">
                  <c:v>5.53</c:v>
                </c:pt>
                <c:pt idx="894">
                  <c:v>5.53</c:v>
                </c:pt>
                <c:pt idx="895">
                  <c:v>5.54</c:v>
                </c:pt>
                <c:pt idx="896">
                  <c:v>5.55</c:v>
                </c:pt>
                <c:pt idx="897">
                  <c:v>5.55</c:v>
                </c:pt>
                <c:pt idx="898">
                  <c:v>5.55</c:v>
                </c:pt>
                <c:pt idx="899">
                  <c:v>5.55</c:v>
                </c:pt>
                <c:pt idx="900">
                  <c:v>5.55</c:v>
                </c:pt>
                <c:pt idx="901">
                  <c:v>5.56</c:v>
                </c:pt>
                <c:pt idx="902">
                  <c:v>5.56</c:v>
                </c:pt>
                <c:pt idx="903">
                  <c:v>5.56</c:v>
                </c:pt>
                <c:pt idx="904">
                  <c:v>5.56</c:v>
                </c:pt>
                <c:pt idx="905">
                  <c:v>5.57</c:v>
                </c:pt>
                <c:pt idx="906">
                  <c:v>5.58</c:v>
                </c:pt>
                <c:pt idx="907">
                  <c:v>5.59</c:v>
                </c:pt>
                <c:pt idx="908">
                  <c:v>5.59</c:v>
                </c:pt>
                <c:pt idx="909">
                  <c:v>5.59</c:v>
                </c:pt>
                <c:pt idx="910">
                  <c:v>5.6</c:v>
                </c:pt>
                <c:pt idx="911">
                  <c:v>5.6</c:v>
                </c:pt>
                <c:pt idx="912">
                  <c:v>5.6</c:v>
                </c:pt>
                <c:pt idx="913">
                  <c:v>5.6</c:v>
                </c:pt>
                <c:pt idx="914">
                  <c:v>5.61</c:v>
                </c:pt>
                <c:pt idx="915">
                  <c:v>5.61</c:v>
                </c:pt>
                <c:pt idx="916">
                  <c:v>5.61</c:v>
                </c:pt>
                <c:pt idx="917">
                  <c:v>5.61</c:v>
                </c:pt>
                <c:pt idx="918">
                  <c:v>5.62</c:v>
                </c:pt>
                <c:pt idx="919">
                  <c:v>5.62</c:v>
                </c:pt>
                <c:pt idx="920">
                  <c:v>5.63</c:v>
                </c:pt>
                <c:pt idx="921">
                  <c:v>5.63</c:v>
                </c:pt>
                <c:pt idx="922">
                  <c:v>5.64</c:v>
                </c:pt>
                <c:pt idx="923">
                  <c:v>5.64</c:v>
                </c:pt>
                <c:pt idx="924">
                  <c:v>5.64</c:v>
                </c:pt>
                <c:pt idx="925">
                  <c:v>5.64</c:v>
                </c:pt>
                <c:pt idx="926">
                  <c:v>5.65</c:v>
                </c:pt>
                <c:pt idx="927">
                  <c:v>5.65</c:v>
                </c:pt>
                <c:pt idx="928">
                  <c:v>5.65</c:v>
                </c:pt>
                <c:pt idx="929">
                  <c:v>5.65</c:v>
                </c:pt>
                <c:pt idx="930">
                  <c:v>5.66</c:v>
                </c:pt>
                <c:pt idx="931">
                  <c:v>5.66</c:v>
                </c:pt>
                <c:pt idx="932">
                  <c:v>5.66</c:v>
                </c:pt>
                <c:pt idx="933">
                  <c:v>5.67</c:v>
                </c:pt>
                <c:pt idx="934">
                  <c:v>5.68</c:v>
                </c:pt>
                <c:pt idx="935">
                  <c:v>5.69</c:v>
                </c:pt>
                <c:pt idx="936">
                  <c:v>5.69</c:v>
                </c:pt>
                <c:pt idx="937">
                  <c:v>5.7</c:v>
                </c:pt>
                <c:pt idx="938">
                  <c:v>5.7</c:v>
                </c:pt>
                <c:pt idx="939">
                  <c:v>5.71</c:v>
                </c:pt>
                <c:pt idx="940">
                  <c:v>5.71</c:v>
                </c:pt>
                <c:pt idx="941">
                  <c:v>5.72</c:v>
                </c:pt>
                <c:pt idx="942">
                  <c:v>5.73</c:v>
                </c:pt>
                <c:pt idx="943">
                  <c:v>5.73</c:v>
                </c:pt>
                <c:pt idx="944">
                  <c:v>5.73</c:v>
                </c:pt>
                <c:pt idx="945">
                  <c:v>5.73</c:v>
                </c:pt>
                <c:pt idx="946">
                  <c:v>5.73</c:v>
                </c:pt>
                <c:pt idx="947">
                  <c:v>5.73</c:v>
                </c:pt>
                <c:pt idx="948">
                  <c:v>5.73</c:v>
                </c:pt>
                <c:pt idx="949">
                  <c:v>5.73</c:v>
                </c:pt>
                <c:pt idx="950">
                  <c:v>5.74</c:v>
                </c:pt>
                <c:pt idx="951">
                  <c:v>5.75</c:v>
                </c:pt>
                <c:pt idx="952">
                  <c:v>5.75</c:v>
                </c:pt>
                <c:pt idx="953">
                  <c:v>5.75</c:v>
                </c:pt>
                <c:pt idx="954">
                  <c:v>5.76</c:v>
                </c:pt>
                <c:pt idx="955">
                  <c:v>5.76</c:v>
                </c:pt>
                <c:pt idx="956">
                  <c:v>5.76</c:v>
                </c:pt>
                <c:pt idx="957">
                  <c:v>5.77</c:v>
                </c:pt>
                <c:pt idx="958">
                  <c:v>5.77</c:v>
                </c:pt>
                <c:pt idx="959">
                  <c:v>5.77</c:v>
                </c:pt>
                <c:pt idx="960">
                  <c:v>5.78</c:v>
                </c:pt>
                <c:pt idx="961">
                  <c:v>5.78</c:v>
                </c:pt>
                <c:pt idx="962">
                  <c:v>5.79</c:v>
                </c:pt>
                <c:pt idx="963">
                  <c:v>5.79</c:v>
                </c:pt>
                <c:pt idx="964">
                  <c:v>5.8</c:v>
                </c:pt>
                <c:pt idx="965">
                  <c:v>5.8</c:v>
                </c:pt>
                <c:pt idx="966">
                  <c:v>5.8</c:v>
                </c:pt>
                <c:pt idx="967">
                  <c:v>5.81</c:v>
                </c:pt>
                <c:pt idx="968">
                  <c:v>5.82</c:v>
                </c:pt>
                <c:pt idx="969">
                  <c:v>5.82</c:v>
                </c:pt>
                <c:pt idx="970">
                  <c:v>5.82</c:v>
                </c:pt>
                <c:pt idx="971">
                  <c:v>5.83</c:v>
                </c:pt>
                <c:pt idx="972">
                  <c:v>5.84</c:v>
                </c:pt>
                <c:pt idx="973">
                  <c:v>5.84</c:v>
                </c:pt>
                <c:pt idx="974">
                  <c:v>5.84</c:v>
                </c:pt>
                <c:pt idx="975">
                  <c:v>5.85</c:v>
                </c:pt>
                <c:pt idx="976">
                  <c:v>5.85</c:v>
                </c:pt>
                <c:pt idx="977">
                  <c:v>5.85</c:v>
                </c:pt>
                <c:pt idx="978">
                  <c:v>5.86</c:v>
                </c:pt>
                <c:pt idx="979">
                  <c:v>5.86</c:v>
                </c:pt>
                <c:pt idx="980">
                  <c:v>5.87</c:v>
                </c:pt>
                <c:pt idx="981">
                  <c:v>5.87</c:v>
                </c:pt>
                <c:pt idx="982">
                  <c:v>5.87</c:v>
                </c:pt>
                <c:pt idx="983">
                  <c:v>5.87</c:v>
                </c:pt>
                <c:pt idx="984">
                  <c:v>5.87</c:v>
                </c:pt>
                <c:pt idx="985">
                  <c:v>5.88</c:v>
                </c:pt>
                <c:pt idx="986">
                  <c:v>5.88</c:v>
                </c:pt>
                <c:pt idx="987">
                  <c:v>5.88</c:v>
                </c:pt>
                <c:pt idx="988">
                  <c:v>5.88</c:v>
                </c:pt>
                <c:pt idx="989">
                  <c:v>5.89</c:v>
                </c:pt>
                <c:pt idx="990">
                  <c:v>5.89</c:v>
                </c:pt>
                <c:pt idx="991">
                  <c:v>5.89</c:v>
                </c:pt>
                <c:pt idx="992">
                  <c:v>5.9</c:v>
                </c:pt>
                <c:pt idx="993">
                  <c:v>5.9</c:v>
                </c:pt>
                <c:pt idx="994">
                  <c:v>5.91</c:v>
                </c:pt>
                <c:pt idx="995">
                  <c:v>5.91</c:v>
                </c:pt>
                <c:pt idx="996">
                  <c:v>5.91</c:v>
                </c:pt>
                <c:pt idx="997">
                  <c:v>5.91</c:v>
                </c:pt>
                <c:pt idx="998">
                  <c:v>5.91</c:v>
                </c:pt>
                <c:pt idx="999">
                  <c:v>5.91</c:v>
                </c:pt>
                <c:pt idx="1000">
                  <c:v>5.92</c:v>
                </c:pt>
                <c:pt idx="1001">
                  <c:v>5.92</c:v>
                </c:pt>
                <c:pt idx="1002">
                  <c:v>5.93</c:v>
                </c:pt>
                <c:pt idx="1003">
                  <c:v>5.93</c:v>
                </c:pt>
                <c:pt idx="1004">
                  <c:v>5.93</c:v>
                </c:pt>
                <c:pt idx="1005">
                  <c:v>5.93</c:v>
                </c:pt>
                <c:pt idx="1006">
                  <c:v>5.94</c:v>
                </c:pt>
                <c:pt idx="1007">
                  <c:v>5.95</c:v>
                </c:pt>
                <c:pt idx="1008">
                  <c:v>5.95</c:v>
                </c:pt>
                <c:pt idx="1009">
                  <c:v>5.96</c:v>
                </c:pt>
                <c:pt idx="1010">
                  <c:v>5.96</c:v>
                </c:pt>
                <c:pt idx="1011">
                  <c:v>5.97</c:v>
                </c:pt>
                <c:pt idx="1012">
                  <c:v>5.98</c:v>
                </c:pt>
                <c:pt idx="1013">
                  <c:v>5.98</c:v>
                </c:pt>
                <c:pt idx="1014">
                  <c:v>5.99</c:v>
                </c:pt>
                <c:pt idx="1015">
                  <c:v>5.99</c:v>
                </c:pt>
                <c:pt idx="1016">
                  <c:v>6</c:v>
                </c:pt>
                <c:pt idx="1017">
                  <c:v>6</c:v>
                </c:pt>
                <c:pt idx="1018">
                  <c:v>6.01</c:v>
                </c:pt>
                <c:pt idx="1019">
                  <c:v>6.03</c:v>
                </c:pt>
                <c:pt idx="1020">
                  <c:v>6.04</c:v>
                </c:pt>
                <c:pt idx="1021">
                  <c:v>6.04</c:v>
                </c:pt>
                <c:pt idx="1022">
                  <c:v>6.06</c:v>
                </c:pt>
                <c:pt idx="1023">
                  <c:v>6.06</c:v>
                </c:pt>
                <c:pt idx="1024">
                  <c:v>6.06</c:v>
                </c:pt>
                <c:pt idx="1025">
                  <c:v>6.07</c:v>
                </c:pt>
                <c:pt idx="1026">
                  <c:v>6.08</c:v>
                </c:pt>
                <c:pt idx="1027">
                  <c:v>6.08</c:v>
                </c:pt>
                <c:pt idx="1028">
                  <c:v>6.08</c:v>
                </c:pt>
                <c:pt idx="1029">
                  <c:v>6.08</c:v>
                </c:pt>
                <c:pt idx="1030">
                  <c:v>6.08</c:v>
                </c:pt>
                <c:pt idx="1031">
                  <c:v>6.08</c:v>
                </c:pt>
                <c:pt idx="1032">
                  <c:v>6.09</c:v>
                </c:pt>
                <c:pt idx="1033">
                  <c:v>6.09</c:v>
                </c:pt>
                <c:pt idx="1034">
                  <c:v>6.09</c:v>
                </c:pt>
                <c:pt idx="1035">
                  <c:v>6.11</c:v>
                </c:pt>
                <c:pt idx="1036">
                  <c:v>6.11</c:v>
                </c:pt>
                <c:pt idx="1037">
                  <c:v>6.11</c:v>
                </c:pt>
                <c:pt idx="1038">
                  <c:v>6.11</c:v>
                </c:pt>
                <c:pt idx="1039">
                  <c:v>6.12</c:v>
                </c:pt>
                <c:pt idx="1040">
                  <c:v>6.13</c:v>
                </c:pt>
                <c:pt idx="1041">
                  <c:v>6.13</c:v>
                </c:pt>
                <c:pt idx="1042">
                  <c:v>6.13</c:v>
                </c:pt>
                <c:pt idx="1043">
                  <c:v>6.14</c:v>
                </c:pt>
                <c:pt idx="1044">
                  <c:v>6.15</c:v>
                </c:pt>
                <c:pt idx="1045">
                  <c:v>6.16</c:v>
                </c:pt>
                <c:pt idx="1046">
                  <c:v>6.16</c:v>
                </c:pt>
                <c:pt idx="1047">
                  <c:v>6.16</c:v>
                </c:pt>
                <c:pt idx="1048">
                  <c:v>6.16</c:v>
                </c:pt>
                <c:pt idx="1049">
                  <c:v>6.16</c:v>
                </c:pt>
                <c:pt idx="1050">
                  <c:v>6.17</c:v>
                </c:pt>
                <c:pt idx="1051">
                  <c:v>6.17</c:v>
                </c:pt>
                <c:pt idx="1052">
                  <c:v>6.17</c:v>
                </c:pt>
                <c:pt idx="1053">
                  <c:v>6.17</c:v>
                </c:pt>
                <c:pt idx="1054">
                  <c:v>6.17</c:v>
                </c:pt>
                <c:pt idx="1055">
                  <c:v>6.19</c:v>
                </c:pt>
                <c:pt idx="1056">
                  <c:v>6.2</c:v>
                </c:pt>
                <c:pt idx="1057">
                  <c:v>6.2</c:v>
                </c:pt>
                <c:pt idx="1058">
                  <c:v>6.2</c:v>
                </c:pt>
                <c:pt idx="1059">
                  <c:v>6.2</c:v>
                </c:pt>
                <c:pt idx="1060">
                  <c:v>6.2</c:v>
                </c:pt>
                <c:pt idx="1061">
                  <c:v>6.2</c:v>
                </c:pt>
                <c:pt idx="1062">
                  <c:v>6.2</c:v>
                </c:pt>
                <c:pt idx="1063">
                  <c:v>6.2</c:v>
                </c:pt>
                <c:pt idx="1064">
                  <c:v>6.2</c:v>
                </c:pt>
                <c:pt idx="1065">
                  <c:v>6.21</c:v>
                </c:pt>
                <c:pt idx="1066">
                  <c:v>6.23</c:v>
                </c:pt>
                <c:pt idx="1067">
                  <c:v>6.23</c:v>
                </c:pt>
                <c:pt idx="1068">
                  <c:v>6.23</c:v>
                </c:pt>
                <c:pt idx="1069">
                  <c:v>6.23</c:v>
                </c:pt>
                <c:pt idx="1070">
                  <c:v>6.23</c:v>
                </c:pt>
                <c:pt idx="1071">
                  <c:v>6.24</c:v>
                </c:pt>
                <c:pt idx="1072">
                  <c:v>6.24</c:v>
                </c:pt>
                <c:pt idx="1073">
                  <c:v>6.25</c:v>
                </c:pt>
                <c:pt idx="1074">
                  <c:v>6.25</c:v>
                </c:pt>
                <c:pt idx="1075">
                  <c:v>6.26</c:v>
                </c:pt>
                <c:pt idx="1076">
                  <c:v>6.27</c:v>
                </c:pt>
                <c:pt idx="1077">
                  <c:v>6.27</c:v>
                </c:pt>
                <c:pt idx="1078">
                  <c:v>6.29</c:v>
                </c:pt>
                <c:pt idx="1079">
                  <c:v>6.3</c:v>
                </c:pt>
                <c:pt idx="1080">
                  <c:v>6.3</c:v>
                </c:pt>
                <c:pt idx="1081">
                  <c:v>6.31</c:v>
                </c:pt>
                <c:pt idx="1082">
                  <c:v>6.31</c:v>
                </c:pt>
                <c:pt idx="1083">
                  <c:v>6.31</c:v>
                </c:pt>
                <c:pt idx="1084">
                  <c:v>6.32</c:v>
                </c:pt>
                <c:pt idx="1085">
                  <c:v>6.32</c:v>
                </c:pt>
                <c:pt idx="1086">
                  <c:v>6.33</c:v>
                </c:pt>
                <c:pt idx="1087">
                  <c:v>6.34</c:v>
                </c:pt>
                <c:pt idx="1088">
                  <c:v>6.34</c:v>
                </c:pt>
                <c:pt idx="1089">
                  <c:v>6.34</c:v>
                </c:pt>
                <c:pt idx="1090">
                  <c:v>6.35</c:v>
                </c:pt>
                <c:pt idx="1091">
                  <c:v>6.3600009999999996</c:v>
                </c:pt>
                <c:pt idx="1092">
                  <c:v>6.3600009999999996</c:v>
                </c:pt>
                <c:pt idx="1093">
                  <c:v>6.3600009999999996</c:v>
                </c:pt>
                <c:pt idx="1094">
                  <c:v>6.37</c:v>
                </c:pt>
                <c:pt idx="1095">
                  <c:v>6.37</c:v>
                </c:pt>
                <c:pt idx="1096">
                  <c:v>6.37</c:v>
                </c:pt>
                <c:pt idx="1097">
                  <c:v>6.38</c:v>
                </c:pt>
                <c:pt idx="1098">
                  <c:v>6.39</c:v>
                </c:pt>
                <c:pt idx="1099">
                  <c:v>6.4</c:v>
                </c:pt>
                <c:pt idx="1100">
                  <c:v>6.4</c:v>
                </c:pt>
                <c:pt idx="1101">
                  <c:v>6.4</c:v>
                </c:pt>
                <c:pt idx="1102">
                  <c:v>6.4</c:v>
                </c:pt>
                <c:pt idx="1103">
                  <c:v>6.4</c:v>
                </c:pt>
                <c:pt idx="1104">
                  <c:v>6.41</c:v>
                </c:pt>
                <c:pt idx="1105">
                  <c:v>6.42</c:v>
                </c:pt>
                <c:pt idx="1106">
                  <c:v>6.43</c:v>
                </c:pt>
                <c:pt idx="1107">
                  <c:v>6.43</c:v>
                </c:pt>
                <c:pt idx="1108">
                  <c:v>6.43</c:v>
                </c:pt>
                <c:pt idx="1109">
                  <c:v>6.44</c:v>
                </c:pt>
                <c:pt idx="1110">
                  <c:v>6.44</c:v>
                </c:pt>
                <c:pt idx="1111">
                  <c:v>6.44</c:v>
                </c:pt>
                <c:pt idx="1112">
                  <c:v>6.44</c:v>
                </c:pt>
                <c:pt idx="1113">
                  <c:v>6.45</c:v>
                </c:pt>
                <c:pt idx="1114">
                  <c:v>6.45</c:v>
                </c:pt>
                <c:pt idx="1115">
                  <c:v>6.45</c:v>
                </c:pt>
                <c:pt idx="1116">
                  <c:v>6.47</c:v>
                </c:pt>
                <c:pt idx="1117">
                  <c:v>6.47</c:v>
                </c:pt>
                <c:pt idx="1118">
                  <c:v>6.48</c:v>
                </c:pt>
                <c:pt idx="1119">
                  <c:v>6.49</c:v>
                </c:pt>
                <c:pt idx="1120">
                  <c:v>6.5</c:v>
                </c:pt>
                <c:pt idx="1121">
                  <c:v>6.51</c:v>
                </c:pt>
                <c:pt idx="1122">
                  <c:v>6.51</c:v>
                </c:pt>
                <c:pt idx="1123">
                  <c:v>6.51</c:v>
                </c:pt>
                <c:pt idx="1124">
                  <c:v>6.51</c:v>
                </c:pt>
                <c:pt idx="1125">
                  <c:v>6.52</c:v>
                </c:pt>
                <c:pt idx="1126">
                  <c:v>6.52</c:v>
                </c:pt>
                <c:pt idx="1127">
                  <c:v>6.53</c:v>
                </c:pt>
                <c:pt idx="1128">
                  <c:v>6.53</c:v>
                </c:pt>
                <c:pt idx="1129">
                  <c:v>6.56</c:v>
                </c:pt>
                <c:pt idx="1130">
                  <c:v>6.56</c:v>
                </c:pt>
                <c:pt idx="1131">
                  <c:v>6.56</c:v>
                </c:pt>
                <c:pt idx="1132">
                  <c:v>6.56</c:v>
                </c:pt>
                <c:pt idx="1133">
                  <c:v>6.57</c:v>
                </c:pt>
                <c:pt idx="1134">
                  <c:v>6.57</c:v>
                </c:pt>
                <c:pt idx="1135">
                  <c:v>6.57</c:v>
                </c:pt>
                <c:pt idx="1136">
                  <c:v>6.57</c:v>
                </c:pt>
                <c:pt idx="1137">
                  <c:v>6.57</c:v>
                </c:pt>
                <c:pt idx="1138">
                  <c:v>6.58</c:v>
                </c:pt>
                <c:pt idx="1139">
                  <c:v>6.58</c:v>
                </c:pt>
                <c:pt idx="1140">
                  <c:v>6.58</c:v>
                </c:pt>
                <c:pt idx="1141">
                  <c:v>6.59</c:v>
                </c:pt>
                <c:pt idx="1142">
                  <c:v>6.59</c:v>
                </c:pt>
                <c:pt idx="1143">
                  <c:v>6.59</c:v>
                </c:pt>
                <c:pt idx="1144">
                  <c:v>6.59</c:v>
                </c:pt>
                <c:pt idx="1145">
                  <c:v>6.6</c:v>
                </c:pt>
                <c:pt idx="1146">
                  <c:v>6.6</c:v>
                </c:pt>
                <c:pt idx="1147">
                  <c:v>6.6</c:v>
                </c:pt>
                <c:pt idx="1148">
                  <c:v>6.6</c:v>
                </c:pt>
                <c:pt idx="1149">
                  <c:v>6.61</c:v>
                </c:pt>
                <c:pt idx="1150">
                  <c:v>6.61</c:v>
                </c:pt>
                <c:pt idx="1151">
                  <c:v>6.61</c:v>
                </c:pt>
                <c:pt idx="1152">
                  <c:v>6.63</c:v>
                </c:pt>
                <c:pt idx="1153">
                  <c:v>6.64</c:v>
                </c:pt>
                <c:pt idx="1154">
                  <c:v>6.64</c:v>
                </c:pt>
                <c:pt idx="1155">
                  <c:v>6.64</c:v>
                </c:pt>
                <c:pt idx="1156">
                  <c:v>6.64</c:v>
                </c:pt>
                <c:pt idx="1157">
                  <c:v>6.64</c:v>
                </c:pt>
                <c:pt idx="1158">
                  <c:v>6.64</c:v>
                </c:pt>
                <c:pt idx="1159">
                  <c:v>6.65</c:v>
                </c:pt>
                <c:pt idx="1160">
                  <c:v>6.65</c:v>
                </c:pt>
                <c:pt idx="1161">
                  <c:v>6.65</c:v>
                </c:pt>
                <c:pt idx="1162">
                  <c:v>6.65</c:v>
                </c:pt>
                <c:pt idx="1163">
                  <c:v>6.66</c:v>
                </c:pt>
                <c:pt idx="1164">
                  <c:v>6.67</c:v>
                </c:pt>
                <c:pt idx="1165">
                  <c:v>6.67</c:v>
                </c:pt>
                <c:pt idx="1166">
                  <c:v>6.67</c:v>
                </c:pt>
                <c:pt idx="1167">
                  <c:v>6.67</c:v>
                </c:pt>
                <c:pt idx="1168">
                  <c:v>6.67</c:v>
                </c:pt>
                <c:pt idx="1169">
                  <c:v>6.67</c:v>
                </c:pt>
                <c:pt idx="1170">
                  <c:v>6.67</c:v>
                </c:pt>
                <c:pt idx="1171">
                  <c:v>6.68</c:v>
                </c:pt>
                <c:pt idx="1172">
                  <c:v>6.68</c:v>
                </c:pt>
                <c:pt idx="1173">
                  <c:v>6.68</c:v>
                </c:pt>
                <c:pt idx="1174">
                  <c:v>6.68</c:v>
                </c:pt>
                <c:pt idx="1175">
                  <c:v>6.7</c:v>
                </c:pt>
                <c:pt idx="1176">
                  <c:v>6.7100010000000001</c:v>
                </c:pt>
                <c:pt idx="1177">
                  <c:v>6.7100010000000001</c:v>
                </c:pt>
                <c:pt idx="1178">
                  <c:v>6.7100010000000001</c:v>
                </c:pt>
                <c:pt idx="1179">
                  <c:v>6.7100010000000001</c:v>
                </c:pt>
                <c:pt idx="1180">
                  <c:v>6.7100010000000001</c:v>
                </c:pt>
                <c:pt idx="1181">
                  <c:v>6.72</c:v>
                </c:pt>
                <c:pt idx="1182">
                  <c:v>6.72</c:v>
                </c:pt>
                <c:pt idx="1183">
                  <c:v>6.72</c:v>
                </c:pt>
                <c:pt idx="1184">
                  <c:v>6.73</c:v>
                </c:pt>
                <c:pt idx="1185">
                  <c:v>6.73</c:v>
                </c:pt>
                <c:pt idx="1186">
                  <c:v>6.74</c:v>
                </c:pt>
                <c:pt idx="1187">
                  <c:v>6.74</c:v>
                </c:pt>
                <c:pt idx="1188">
                  <c:v>6.74</c:v>
                </c:pt>
                <c:pt idx="1189">
                  <c:v>6.75</c:v>
                </c:pt>
                <c:pt idx="1190">
                  <c:v>6.75</c:v>
                </c:pt>
                <c:pt idx="1191">
                  <c:v>6.76</c:v>
                </c:pt>
                <c:pt idx="1192">
                  <c:v>6.77</c:v>
                </c:pt>
                <c:pt idx="1193">
                  <c:v>6.77</c:v>
                </c:pt>
                <c:pt idx="1194">
                  <c:v>6.78</c:v>
                </c:pt>
                <c:pt idx="1195">
                  <c:v>6.79</c:v>
                </c:pt>
                <c:pt idx="1196">
                  <c:v>6.8</c:v>
                </c:pt>
                <c:pt idx="1197">
                  <c:v>6.8</c:v>
                </c:pt>
                <c:pt idx="1198">
                  <c:v>6.81</c:v>
                </c:pt>
                <c:pt idx="1199">
                  <c:v>6.81</c:v>
                </c:pt>
                <c:pt idx="1200">
                  <c:v>6.81</c:v>
                </c:pt>
                <c:pt idx="1201">
                  <c:v>6.81</c:v>
                </c:pt>
                <c:pt idx="1202">
                  <c:v>6.81</c:v>
                </c:pt>
                <c:pt idx="1203">
                  <c:v>6.82</c:v>
                </c:pt>
                <c:pt idx="1204">
                  <c:v>6.83</c:v>
                </c:pt>
                <c:pt idx="1205">
                  <c:v>6.83</c:v>
                </c:pt>
                <c:pt idx="1206">
                  <c:v>6.83</c:v>
                </c:pt>
                <c:pt idx="1207">
                  <c:v>6.83</c:v>
                </c:pt>
                <c:pt idx="1208">
                  <c:v>6.84</c:v>
                </c:pt>
                <c:pt idx="1209">
                  <c:v>6.84</c:v>
                </c:pt>
                <c:pt idx="1210">
                  <c:v>6.84</c:v>
                </c:pt>
                <c:pt idx="1211">
                  <c:v>6.84</c:v>
                </c:pt>
                <c:pt idx="1212">
                  <c:v>6.84</c:v>
                </c:pt>
                <c:pt idx="1213">
                  <c:v>6.84</c:v>
                </c:pt>
                <c:pt idx="1214">
                  <c:v>6.86</c:v>
                </c:pt>
                <c:pt idx="1215">
                  <c:v>6.86</c:v>
                </c:pt>
                <c:pt idx="1216">
                  <c:v>6.86</c:v>
                </c:pt>
                <c:pt idx="1217">
                  <c:v>6.87</c:v>
                </c:pt>
                <c:pt idx="1218">
                  <c:v>6.87</c:v>
                </c:pt>
                <c:pt idx="1219">
                  <c:v>6.87</c:v>
                </c:pt>
                <c:pt idx="1220">
                  <c:v>6.88</c:v>
                </c:pt>
                <c:pt idx="1221">
                  <c:v>6.88</c:v>
                </c:pt>
                <c:pt idx="1222">
                  <c:v>6.89</c:v>
                </c:pt>
                <c:pt idx="1223">
                  <c:v>6.89</c:v>
                </c:pt>
                <c:pt idx="1224">
                  <c:v>6.9</c:v>
                </c:pt>
                <c:pt idx="1225">
                  <c:v>6.92</c:v>
                </c:pt>
                <c:pt idx="1226">
                  <c:v>6.93</c:v>
                </c:pt>
                <c:pt idx="1227">
                  <c:v>6.93</c:v>
                </c:pt>
                <c:pt idx="1228">
                  <c:v>6.94</c:v>
                </c:pt>
                <c:pt idx="1229">
                  <c:v>6.94</c:v>
                </c:pt>
                <c:pt idx="1230">
                  <c:v>6.95</c:v>
                </c:pt>
                <c:pt idx="1231">
                  <c:v>6.95</c:v>
                </c:pt>
                <c:pt idx="1232">
                  <c:v>6.95</c:v>
                </c:pt>
                <c:pt idx="1233">
                  <c:v>6.95</c:v>
                </c:pt>
                <c:pt idx="1234">
                  <c:v>6.96</c:v>
                </c:pt>
                <c:pt idx="1235">
                  <c:v>6.96</c:v>
                </c:pt>
                <c:pt idx="1236">
                  <c:v>6.96</c:v>
                </c:pt>
                <c:pt idx="1237">
                  <c:v>6.96</c:v>
                </c:pt>
                <c:pt idx="1238">
                  <c:v>6.97</c:v>
                </c:pt>
                <c:pt idx="1239">
                  <c:v>6.97</c:v>
                </c:pt>
                <c:pt idx="1240">
                  <c:v>6.97</c:v>
                </c:pt>
                <c:pt idx="1241">
                  <c:v>6.97</c:v>
                </c:pt>
                <c:pt idx="1242">
                  <c:v>6.99</c:v>
                </c:pt>
                <c:pt idx="1243">
                  <c:v>7</c:v>
                </c:pt>
                <c:pt idx="1244">
                  <c:v>7.01</c:v>
                </c:pt>
                <c:pt idx="1245">
                  <c:v>7.01</c:v>
                </c:pt>
                <c:pt idx="1246">
                  <c:v>7.01</c:v>
                </c:pt>
                <c:pt idx="1247">
                  <c:v>7.02</c:v>
                </c:pt>
                <c:pt idx="1248">
                  <c:v>7.03</c:v>
                </c:pt>
                <c:pt idx="1249">
                  <c:v>7.03</c:v>
                </c:pt>
                <c:pt idx="1250">
                  <c:v>7.03</c:v>
                </c:pt>
                <c:pt idx="1251">
                  <c:v>7.03</c:v>
                </c:pt>
                <c:pt idx="1252">
                  <c:v>7.03</c:v>
                </c:pt>
                <c:pt idx="1253">
                  <c:v>7.03</c:v>
                </c:pt>
                <c:pt idx="1254">
                  <c:v>7.04</c:v>
                </c:pt>
                <c:pt idx="1255">
                  <c:v>7.04</c:v>
                </c:pt>
                <c:pt idx="1256">
                  <c:v>7.04</c:v>
                </c:pt>
                <c:pt idx="1257">
                  <c:v>7.04</c:v>
                </c:pt>
                <c:pt idx="1258">
                  <c:v>7.05</c:v>
                </c:pt>
                <c:pt idx="1259">
                  <c:v>7.05</c:v>
                </c:pt>
                <c:pt idx="1260">
                  <c:v>7.06</c:v>
                </c:pt>
                <c:pt idx="1261">
                  <c:v>7.07</c:v>
                </c:pt>
                <c:pt idx="1262">
                  <c:v>7.07</c:v>
                </c:pt>
                <c:pt idx="1263">
                  <c:v>7.07</c:v>
                </c:pt>
                <c:pt idx="1264">
                  <c:v>7.07</c:v>
                </c:pt>
                <c:pt idx="1265">
                  <c:v>7.08</c:v>
                </c:pt>
                <c:pt idx="1266">
                  <c:v>7.08</c:v>
                </c:pt>
                <c:pt idx="1267">
                  <c:v>7.09</c:v>
                </c:pt>
                <c:pt idx="1268">
                  <c:v>7.09</c:v>
                </c:pt>
                <c:pt idx="1269">
                  <c:v>7.1</c:v>
                </c:pt>
                <c:pt idx="1270">
                  <c:v>7.1</c:v>
                </c:pt>
                <c:pt idx="1271">
                  <c:v>7.11</c:v>
                </c:pt>
                <c:pt idx="1272">
                  <c:v>7.11</c:v>
                </c:pt>
                <c:pt idx="1273">
                  <c:v>7.11</c:v>
                </c:pt>
                <c:pt idx="1274">
                  <c:v>7.12</c:v>
                </c:pt>
                <c:pt idx="1275">
                  <c:v>7.14</c:v>
                </c:pt>
                <c:pt idx="1276">
                  <c:v>7.14</c:v>
                </c:pt>
                <c:pt idx="1277">
                  <c:v>7.14</c:v>
                </c:pt>
                <c:pt idx="1278">
                  <c:v>7.1500009999999996</c:v>
                </c:pt>
                <c:pt idx="1279">
                  <c:v>7.1500009999999996</c:v>
                </c:pt>
                <c:pt idx="1280">
                  <c:v>7.1500009999999996</c:v>
                </c:pt>
                <c:pt idx="1281">
                  <c:v>7.1500009999999996</c:v>
                </c:pt>
                <c:pt idx="1282">
                  <c:v>7.16</c:v>
                </c:pt>
                <c:pt idx="1283">
                  <c:v>7.17</c:v>
                </c:pt>
                <c:pt idx="1284">
                  <c:v>7.18</c:v>
                </c:pt>
                <c:pt idx="1285">
                  <c:v>7.19</c:v>
                </c:pt>
                <c:pt idx="1286">
                  <c:v>7.19</c:v>
                </c:pt>
                <c:pt idx="1287">
                  <c:v>7.2</c:v>
                </c:pt>
                <c:pt idx="1288">
                  <c:v>7.22</c:v>
                </c:pt>
                <c:pt idx="1289">
                  <c:v>7.22</c:v>
                </c:pt>
                <c:pt idx="1290">
                  <c:v>7.23</c:v>
                </c:pt>
                <c:pt idx="1291">
                  <c:v>7.24</c:v>
                </c:pt>
                <c:pt idx="1292">
                  <c:v>7.25</c:v>
                </c:pt>
                <c:pt idx="1293">
                  <c:v>7.25</c:v>
                </c:pt>
                <c:pt idx="1294">
                  <c:v>7.25</c:v>
                </c:pt>
                <c:pt idx="1295">
                  <c:v>7.27</c:v>
                </c:pt>
                <c:pt idx="1296">
                  <c:v>7.28</c:v>
                </c:pt>
                <c:pt idx="1297">
                  <c:v>7.28</c:v>
                </c:pt>
                <c:pt idx="1298">
                  <c:v>7.28</c:v>
                </c:pt>
                <c:pt idx="1299">
                  <c:v>7.28</c:v>
                </c:pt>
                <c:pt idx="1300">
                  <c:v>7.29</c:v>
                </c:pt>
                <c:pt idx="1301">
                  <c:v>7.29</c:v>
                </c:pt>
                <c:pt idx="1302">
                  <c:v>7.29</c:v>
                </c:pt>
                <c:pt idx="1303">
                  <c:v>7.3</c:v>
                </c:pt>
                <c:pt idx="1304">
                  <c:v>7.3</c:v>
                </c:pt>
                <c:pt idx="1305">
                  <c:v>7.31</c:v>
                </c:pt>
                <c:pt idx="1306">
                  <c:v>7.32</c:v>
                </c:pt>
                <c:pt idx="1307">
                  <c:v>7.32</c:v>
                </c:pt>
                <c:pt idx="1308">
                  <c:v>7.3299989999999999</c:v>
                </c:pt>
                <c:pt idx="1309">
                  <c:v>7.3299989999999999</c:v>
                </c:pt>
                <c:pt idx="1310">
                  <c:v>7.34</c:v>
                </c:pt>
                <c:pt idx="1311">
                  <c:v>7.35</c:v>
                </c:pt>
                <c:pt idx="1312">
                  <c:v>7.37</c:v>
                </c:pt>
                <c:pt idx="1313">
                  <c:v>7.37</c:v>
                </c:pt>
                <c:pt idx="1314">
                  <c:v>7.37</c:v>
                </c:pt>
                <c:pt idx="1315">
                  <c:v>7.38</c:v>
                </c:pt>
                <c:pt idx="1316">
                  <c:v>7.38</c:v>
                </c:pt>
                <c:pt idx="1317">
                  <c:v>7.4</c:v>
                </c:pt>
                <c:pt idx="1318">
                  <c:v>7.4</c:v>
                </c:pt>
                <c:pt idx="1319">
                  <c:v>7.41</c:v>
                </c:pt>
                <c:pt idx="1320">
                  <c:v>7.41</c:v>
                </c:pt>
                <c:pt idx="1321">
                  <c:v>7.41</c:v>
                </c:pt>
                <c:pt idx="1322">
                  <c:v>7.41</c:v>
                </c:pt>
                <c:pt idx="1323">
                  <c:v>7.42</c:v>
                </c:pt>
                <c:pt idx="1324">
                  <c:v>7.43</c:v>
                </c:pt>
                <c:pt idx="1325">
                  <c:v>7.43</c:v>
                </c:pt>
                <c:pt idx="1326">
                  <c:v>7.43</c:v>
                </c:pt>
                <c:pt idx="1327">
                  <c:v>7.44</c:v>
                </c:pt>
                <c:pt idx="1328">
                  <c:v>7.44</c:v>
                </c:pt>
                <c:pt idx="1329">
                  <c:v>7.45</c:v>
                </c:pt>
                <c:pt idx="1330">
                  <c:v>7.47</c:v>
                </c:pt>
                <c:pt idx="1331">
                  <c:v>7.48</c:v>
                </c:pt>
                <c:pt idx="1332">
                  <c:v>7.49</c:v>
                </c:pt>
                <c:pt idx="1333">
                  <c:v>7.49</c:v>
                </c:pt>
                <c:pt idx="1334">
                  <c:v>7.49</c:v>
                </c:pt>
                <c:pt idx="1335">
                  <c:v>7.49</c:v>
                </c:pt>
                <c:pt idx="1336">
                  <c:v>7.49</c:v>
                </c:pt>
                <c:pt idx="1337">
                  <c:v>7.49</c:v>
                </c:pt>
                <c:pt idx="1338">
                  <c:v>7.51</c:v>
                </c:pt>
                <c:pt idx="1339">
                  <c:v>7.52</c:v>
                </c:pt>
                <c:pt idx="1340">
                  <c:v>7.52</c:v>
                </c:pt>
                <c:pt idx="1341">
                  <c:v>7.53</c:v>
                </c:pt>
                <c:pt idx="1342">
                  <c:v>7.53</c:v>
                </c:pt>
                <c:pt idx="1343">
                  <c:v>7.53</c:v>
                </c:pt>
                <c:pt idx="1344">
                  <c:v>7.53</c:v>
                </c:pt>
                <c:pt idx="1345">
                  <c:v>7.54</c:v>
                </c:pt>
                <c:pt idx="1346">
                  <c:v>7.56</c:v>
                </c:pt>
                <c:pt idx="1347">
                  <c:v>7.58</c:v>
                </c:pt>
                <c:pt idx="1348">
                  <c:v>7.58</c:v>
                </c:pt>
                <c:pt idx="1349">
                  <c:v>7.59</c:v>
                </c:pt>
                <c:pt idx="1350">
                  <c:v>7.59</c:v>
                </c:pt>
                <c:pt idx="1351">
                  <c:v>7.6</c:v>
                </c:pt>
                <c:pt idx="1352">
                  <c:v>7.6</c:v>
                </c:pt>
                <c:pt idx="1353">
                  <c:v>7.6</c:v>
                </c:pt>
                <c:pt idx="1354">
                  <c:v>7.6</c:v>
                </c:pt>
                <c:pt idx="1355">
                  <c:v>7.61</c:v>
                </c:pt>
                <c:pt idx="1356">
                  <c:v>7.64</c:v>
                </c:pt>
                <c:pt idx="1357">
                  <c:v>7.66</c:v>
                </c:pt>
                <c:pt idx="1358">
                  <c:v>7.67</c:v>
                </c:pt>
                <c:pt idx="1359">
                  <c:v>7.67</c:v>
                </c:pt>
                <c:pt idx="1360">
                  <c:v>7.68</c:v>
                </c:pt>
                <c:pt idx="1361">
                  <c:v>7.69</c:v>
                </c:pt>
                <c:pt idx="1362">
                  <c:v>7.71</c:v>
                </c:pt>
                <c:pt idx="1363">
                  <c:v>7.72</c:v>
                </c:pt>
                <c:pt idx="1364">
                  <c:v>7.73</c:v>
                </c:pt>
                <c:pt idx="1365">
                  <c:v>7.75</c:v>
                </c:pt>
                <c:pt idx="1366">
                  <c:v>7.75</c:v>
                </c:pt>
                <c:pt idx="1367">
                  <c:v>7.76</c:v>
                </c:pt>
                <c:pt idx="1368">
                  <c:v>7.79</c:v>
                </c:pt>
                <c:pt idx="1369">
                  <c:v>7.8</c:v>
                </c:pt>
                <c:pt idx="1370">
                  <c:v>7.8</c:v>
                </c:pt>
                <c:pt idx="1371">
                  <c:v>7.81</c:v>
                </c:pt>
                <c:pt idx="1372">
                  <c:v>7.81</c:v>
                </c:pt>
                <c:pt idx="1373">
                  <c:v>7.81</c:v>
                </c:pt>
                <c:pt idx="1374">
                  <c:v>7.83</c:v>
                </c:pt>
                <c:pt idx="1375">
                  <c:v>7.83</c:v>
                </c:pt>
                <c:pt idx="1376">
                  <c:v>7.83</c:v>
                </c:pt>
                <c:pt idx="1377">
                  <c:v>7.84</c:v>
                </c:pt>
                <c:pt idx="1378">
                  <c:v>7.85</c:v>
                </c:pt>
                <c:pt idx="1379">
                  <c:v>7.87</c:v>
                </c:pt>
                <c:pt idx="1380">
                  <c:v>7.87</c:v>
                </c:pt>
                <c:pt idx="1381">
                  <c:v>7.88</c:v>
                </c:pt>
                <c:pt idx="1382">
                  <c:v>7.88</c:v>
                </c:pt>
                <c:pt idx="1383">
                  <c:v>7.89</c:v>
                </c:pt>
                <c:pt idx="1384">
                  <c:v>7.89</c:v>
                </c:pt>
                <c:pt idx="1385">
                  <c:v>7.9000009999999996</c:v>
                </c:pt>
                <c:pt idx="1386">
                  <c:v>7.91</c:v>
                </c:pt>
                <c:pt idx="1387">
                  <c:v>7.9400009999999996</c:v>
                </c:pt>
                <c:pt idx="1388">
                  <c:v>7.95</c:v>
                </c:pt>
                <c:pt idx="1389">
                  <c:v>7.95</c:v>
                </c:pt>
                <c:pt idx="1390">
                  <c:v>7.95</c:v>
                </c:pt>
                <c:pt idx="1391">
                  <c:v>7.97</c:v>
                </c:pt>
                <c:pt idx="1392">
                  <c:v>7.97</c:v>
                </c:pt>
                <c:pt idx="1393">
                  <c:v>7.97</c:v>
                </c:pt>
                <c:pt idx="1394">
                  <c:v>7.97</c:v>
                </c:pt>
                <c:pt idx="1395">
                  <c:v>7.97</c:v>
                </c:pt>
                <c:pt idx="1396">
                  <c:v>7.99</c:v>
                </c:pt>
                <c:pt idx="1397">
                  <c:v>8.02</c:v>
                </c:pt>
                <c:pt idx="1398">
                  <c:v>8.02</c:v>
                </c:pt>
                <c:pt idx="1399">
                  <c:v>8.02</c:v>
                </c:pt>
                <c:pt idx="1400">
                  <c:v>8.0300010000000004</c:v>
                </c:pt>
                <c:pt idx="1401">
                  <c:v>8.0300010000000004</c:v>
                </c:pt>
                <c:pt idx="1402">
                  <c:v>8.0300010000000004</c:v>
                </c:pt>
                <c:pt idx="1403">
                  <c:v>8.0300010000000004</c:v>
                </c:pt>
                <c:pt idx="1404">
                  <c:v>8.0399999999999991</c:v>
                </c:pt>
                <c:pt idx="1405">
                  <c:v>8.0500000000000007</c:v>
                </c:pt>
                <c:pt idx="1406">
                  <c:v>8.06</c:v>
                </c:pt>
                <c:pt idx="1407">
                  <c:v>8.06</c:v>
                </c:pt>
                <c:pt idx="1408">
                  <c:v>8.0700009999999995</c:v>
                </c:pt>
                <c:pt idx="1409">
                  <c:v>8.08</c:v>
                </c:pt>
                <c:pt idx="1410">
                  <c:v>8.1</c:v>
                </c:pt>
                <c:pt idx="1411">
                  <c:v>8.1</c:v>
                </c:pt>
                <c:pt idx="1412">
                  <c:v>8.16</c:v>
                </c:pt>
                <c:pt idx="1413">
                  <c:v>8.1900010000000005</c:v>
                </c:pt>
                <c:pt idx="1414">
                  <c:v>8.1900010000000005</c:v>
                </c:pt>
                <c:pt idx="1415">
                  <c:v>8.1999999999999993</c:v>
                </c:pt>
                <c:pt idx="1416">
                  <c:v>8.2100000000000009</c:v>
                </c:pt>
                <c:pt idx="1417">
                  <c:v>8.2200000000000006</c:v>
                </c:pt>
                <c:pt idx="1418">
                  <c:v>8.24</c:v>
                </c:pt>
                <c:pt idx="1419">
                  <c:v>8.27</c:v>
                </c:pt>
                <c:pt idx="1420">
                  <c:v>8.27</c:v>
                </c:pt>
                <c:pt idx="1421">
                  <c:v>8.27</c:v>
                </c:pt>
                <c:pt idx="1422">
                  <c:v>8.27</c:v>
                </c:pt>
                <c:pt idx="1423">
                  <c:v>8.27</c:v>
                </c:pt>
                <c:pt idx="1424">
                  <c:v>8.27</c:v>
                </c:pt>
                <c:pt idx="1425">
                  <c:v>8.2799999999999994</c:v>
                </c:pt>
                <c:pt idx="1426">
                  <c:v>8.2799999999999994</c:v>
                </c:pt>
                <c:pt idx="1427">
                  <c:v>8.32</c:v>
                </c:pt>
                <c:pt idx="1428">
                  <c:v>8.32</c:v>
                </c:pt>
                <c:pt idx="1429">
                  <c:v>8.3499990000000004</c:v>
                </c:pt>
                <c:pt idx="1430">
                  <c:v>8.3499990000000004</c:v>
                </c:pt>
                <c:pt idx="1431">
                  <c:v>8.36</c:v>
                </c:pt>
                <c:pt idx="1432">
                  <c:v>8.36</c:v>
                </c:pt>
                <c:pt idx="1433">
                  <c:v>8.36</c:v>
                </c:pt>
                <c:pt idx="1434">
                  <c:v>8.3699999999999992</c:v>
                </c:pt>
                <c:pt idx="1435">
                  <c:v>8.3899989999999995</c:v>
                </c:pt>
                <c:pt idx="1436">
                  <c:v>8.4</c:v>
                </c:pt>
                <c:pt idx="1437">
                  <c:v>8.4</c:v>
                </c:pt>
                <c:pt idx="1438">
                  <c:v>8.44</c:v>
                </c:pt>
                <c:pt idx="1439">
                  <c:v>8.44</c:v>
                </c:pt>
                <c:pt idx="1440">
                  <c:v>8.4700000000000006</c:v>
                </c:pt>
                <c:pt idx="1441">
                  <c:v>8.4700000000000006</c:v>
                </c:pt>
                <c:pt idx="1442">
                  <c:v>8.4700000000000006</c:v>
                </c:pt>
                <c:pt idx="1443">
                  <c:v>8.4700000000000006</c:v>
                </c:pt>
                <c:pt idx="1444">
                  <c:v>8.49</c:v>
                </c:pt>
                <c:pt idx="1445">
                  <c:v>8.51</c:v>
                </c:pt>
                <c:pt idx="1446">
                  <c:v>8.52</c:v>
                </c:pt>
                <c:pt idx="1447">
                  <c:v>8.52</c:v>
                </c:pt>
                <c:pt idx="1448">
                  <c:v>8.56</c:v>
                </c:pt>
                <c:pt idx="1449">
                  <c:v>8.57</c:v>
                </c:pt>
                <c:pt idx="1450">
                  <c:v>8.6</c:v>
                </c:pt>
                <c:pt idx="1451">
                  <c:v>8.6</c:v>
                </c:pt>
                <c:pt idx="1452">
                  <c:v>8.6</c:v>
                </c:pt>
                <c:pt idx="1453">
                  <c:v>8.64</c:v>
                </c:pt>
                <c:pt idx="1454">
                  <c:v>8.65</c:v>
                </c:pt>
                <c:pt idx="1455">
                  <c:v>8.65</c:v>
                </c:pt>
                <c:pt idx="1456">
                  <c:v>8.67</c:v>
                </c:pt>
                <c:pt idx="1457">
                  <c:v>8.67</c:v>
                </c:pt>
                <c:pt idx="1458">
                  <c:v>8.67</c:v>
                </c:pt>
                <c:pt idx="1459">
                  <c:v>8.6900010000000005</c:v>
                </c:pt>
                <c:pt idx="1460">
                  <c:v>8.6999999999999993</c:v>
                </c:pt>
                <c:pt idx="1461">
                  <c:v>8.7100000000000009</c:v>
                </c:pt>
                <c:pt idx="1462">
                  <c:v>8.75</c:v>
                </c:pt>
                <c:pt idx="1463">
                  <c:v>8.75</c:v>
                </c:pt>
                <c:pt idx="1464">
                  <c:v>8.75</c:v>
                </c:pt>
                <c:pt idx="1465">
                  <c:v>8.77</c:v>
                </c:pt>
                <c:pt idx="1466">
                  <c:v>8.81</c:v>
                </c:pt>
                <c:pt idx="1467">
                  <c:v>8.81</c:v>
                </c:pt>
                <c:pt idx="1468">
                  <c:v>8.84</c:v>
                </c:pt>
                <c:pt idx="1469">
                  <c:v>8.8600010000000005</c:v>
                </c:pt>
                <c:pt idx="1470">
                  <c:v>8.8600010000000005</c:v>
                </c:pt>
                <c:pt idx="1471">
                  <c:v>8.8699999999999992</c:v>
                </c:pt>
                <c:pt idx="1472">
                  <c:v>8.91</c:v>
                </c:pt>
                <c:pt idx="1473">
                  <c:v>8.91</c:v>
                </c:pt>
                <c:pt idx="1474">
                  <c:v>8.93</c:v>
                </c:pt>
                <c:pt idx="1475">
                  <c:v>8.9600000000000009</c:v>
                </c:pt>
                <c:pt idx="1476">
                  <c:v>8.9600000000000009</c:v>
                </c:pt>
                <c:pt idx="1477">
                  <c:v>8.9600000000000009</c:v>
                </c:pt>
                <c:pt idx="1478">
                  <c:v>8.9600000000000009</c:v>
                </c:pt>
                <c:pt idx="1479">
                  <c:v>8.9700000000000006</c:v>
                </c:pt>
                <c:pt idx="1480">
                  <c:v>8.99</c:v>
                </c:pt>
                <c:pt idx="1481">
                  <c:v>8.99</c:v>
                </c:pt>
                <c:pt idx="1482">
                  <c:v>9</c:v>
                </c:pt>
                <c:pt idx="1483">
                  <c:v>9.01</c:v>
                </c:pt>
                <c:pt idx="1484">
                  <c:v>9.01</c:v>
                </c:pt>
                <c:pt idx="1485">
                  <c:v>9.01</c:v>
                </c:pt>
                <c:pt idx="1486">
                  <c:v>9.02</c:v>
                </c:pt>
                <c:pt idx="1487">
                  <c:v>9.0299999999999994</c:v>
                </c:pt>
                <c:pt idx="1488">
                  <c:v>9.0399999999999991</c:v>
                </c:pt>
                <c:pt idx="1489">
                  <c:v>9.0499989999999997</c:v>
                </c:pt>
                <c:pt idx="1490">
                  <c:v>9.0599989999999995</c:v>
                </c:pt>
                <c:pt idx="1491">
                  <c:v>9.0999990000000004</c:v>
                </c:pt>
                <c:pt idx="1492">
                  <c:v>9.11</c:v>
                </c:pt>
                <c:pt idx="1493">
                  <c:v>9.11</c:v>
                </c:pt>
                <c:pt idx="1494">
                  <c:v>9.1300000000000008</c:v>
                </c:pt>
                <c:pt idx="1495">
                  <c:v>9.16</c:v>
                </c:pt>
                <c:pt idx="1496">
                  <c:v>9.16</c:v>
                </c:pt>
                <c:pt idx="1497">
                  <c:v>9.1799990000000005</c:v>
                </c:pt>
                <c:pt idx="1498">
                  <c:v>9.19</c:v>
                </c:pt>
                <c:pt idx="1499">
                  <c:v>9.2200000000000006</c:v>
                </c:pt>
                <c:pt idx="1500">
                  <c:v>9.23</c:v>
                </c:pt>
                <c:pt idx="1501">
                  <c:v>9.23</c:v>
                </c:pt>
                <c:pt idx="1502">
                  <c:v>9.23</c:v>
                </c:pt>
                <c:pt idx="1503">
                  <c:v>9.24</c:v>
                </c:pt>
                <c:pt idx="1504">
                  <c:v>9.24</c:v>
                </c:pt>
                <c:pt idx="1505">
                  <c:v>9.24</c:v>
                </c:pt>
                <c:pt idx="1506">
                  <c:v>9.25</c:v>
                </c:pt>
                <c:pt idx="1507">
                  <c:v>9.27</c:v>
                </c:pt>
                <c:pt idx="1508">
                  <c:v>9.27</c:v>
                </c:pt>
                <c:pt idx="1509">
                  <c:v>9.2799999999999994</c:v>
                </c:pt>
                <c:pt idx="1510">
                  <c:v>9.2799999999999994</c:v>
                </c:pt>
                <c:pt idx="1511">
                  <c:v>9.2799999999999994</c:v>
                </c:pt>
                <c:pt idx="1512">
                  <c:v>9.3099989999999995</c:v>
                </c:pt>
                <c:pt idx="1513">
                  <c:v>9.36</c:v>
                </c:pt>
                <c:pt idx="1514">
                  <c:v>9.36</c:v>
                </c:pt>
                <c:pt idx="1515">
                  <c:v>9.39</c:v>
                </c:pt>
                <c:pt idx="1516">
                  <c:v>9.39</c:v>
                </c:pt>
                <c:pt idx="1517">
                  <c:v>9.39</c:v>
                </c:pt>
                <c:pt idx="1518">
                  <c:v>9.39</c:v>
                </c:pt>
                <c:pt idx="1519">
                  <c:v>9.4</c:v>
                </c:pt>
                <c:pt idx="1520">
                  <c:v>9.41</c:v>
                </c:pt>
                <c:pt idx="1521">
                  <c:v>9.41</c:v>
                </c:pt>
                <c:pt idx="1522">
                  <c:v>9.42</c:v>
                </c:pt>
                <c:pt idx="1523">
                  <c:v>9.43</c:v>
                </c:pt>
                <c:pt idx="1524">
                  <c:v>9.43</c:v>
                </c:pt>
                <c:pt idx="1525">
                  <c:v>9.43</c:v>
                </c:pt>
                <c:pt idx="1526">
                  <c:v>9.43</c:v>
                </c:pt>
                <c:pt idx="1527">
                  <c:v>9.48</c:v>
                </c:pt>
                <c:pt idx="1528">
                  <c:v>9.5</c:v>
                </c:pt>
                <c:pt idx="1529">
                  <c:v>9.5</c:v>
                </c:pt>
                <c:pt idx="1530">
                  <c:v>9.51</c:v>
                </c:pt>
                <c:pt idx="1531">
                  <c:v>9.51</c:v>
                </c:pt>
                <c:pt idx="1532">
                  <c:v>9.5299999999999994</c:v>
                </c:pt>
                <c:pt idx="1533">
                  <c:v>9.5399999999999991</c:v>
                </c:pt>
                <c:pt idx="1534">
                  <c:v>9.5399999999999991</c:v>
                </c:pt>
                <c:pt idx="1535">
                  <c:v>9.5500000000000007</c:v>
                </c:pt>
                <c:pt idx="1536">
                  <c:v>9.56</c:v>
                </c:pt>
                <c:pt idx="1537">
                  <c:v>9.56</c:v>
                </c:pt>
                <c:pt idx="1538">
                  <c:v>9.5700009999999995</c:v>
                </c:pt>
                <c:pt idx="1539">
                  <c:v>9.5700009999999995</c:v>
                </c:pt>
                <c:pt idx="1540">
                  <c:v>9.58</c:v>
                </c:pt>
                <c:pt idx="1541">
                  <c:v>9.6</c:v>
                </c:pt>
                <c:pt idx="1542">
                  <c:v>9.64</c:v>
                </c:pt>
                <c:pt idx="1543">
                  <c:v>9.64</c:v>
                </c:pt>
                <c:pt idx="1544">
                  <c:v>9.64</c:v>
                </c:pt>
                <c:pt idx="1545">
                  <c:v>9.6500009999999996</c:v>
                </c:pt>
                <c:pt idx="1546">
                  <c:v>9.6900010000000005</c:v>
                </c:pt>
                <c:pt idx="1547">
                  <c:v>9.6900010000000005</c:v>
                </c:pt>
                <c:pt idx="1548">
                  <c:v>9.7000010000000003</c:v>
                </c:pt>
                <c:pt idx="1549">
                  <c:v>9.7200000000000006</c:v>
                </c:pt>
                <c:pt idx="1550">
                  <c:v>9.73</c:v>
                </c:pt>
                <c:pt idx="1551">
                  <c:v>9.76</c:v>
                </c:pt>
                <c:pt idx="1552">
                  <c:v>9.7799999999999994</c:v>
                </c:pt>
                <c:pt idx="1553">
                  <c:v>9.8099989999999995</c:v>
                </c:pt>
                <c:pt idx="1554">
                  <c:v>9.8499990000000004</c:v>
                </c:pt>
                <c:pt idx="1555">
                  <c:v>9.8499990000000004</c:v>
                </c:pt>
                <c:pt idx="1556">
                  <c:v>9.8699999999999992</c:v>
                </c:pt>
                <c:pt idx="1557">
                  <c:v>9.8800000000000008</c:v>
                </c:pt>
                <c:pt idx="1558">
                  <c:v>9.8899989999999995</c:v>
                </c:pt>
                <c:pt idx="1559">
                  <c:v>9.8899989999999995</c:v>
                </c:pt>
                <c:pt idx="1560">
                  <c:v>9.9</c:v>
                </c:pt>
                <c:pt idx="1561">
                  <c:v>9.9</c:v>
                </c:pt>
                <c:pt idx="1562">
                  <c:v>9.91</c:v>
                </c:pt>
                <c:pt idx="1563">
                  <c:v>9.91</c:v>
                </c:pt>
                <c:pt idx="1564">
                  <c:v>9.92</c:v>
                </c:pt>
                <c:pt idx="1565">
                  <c:v>9.92</c:v>
                </c:pt>
                <c:pt idx="1566">
                  <c:v>9.9299990000000005</c:v>
                </c:pt>
                <c:pt idx="1567">
                  <c:v>9.9299990000000005</c:v>
                </c:pt>
                <c:pt idx="1568">
                  <c:v>9.9600000000000009</c:v>
                </c:pt>
                <c:pt idx="1569">
                  <c:v>9.9699989999999996</c:v>
                </c:pt>
                <c:pt idx="1570">
                  <c:v>9.99</c:v>
                </c:pt>
                <c:pt idx="1571">
                  <c:v>9.99</c:v>
                </c:pt>
                <c:pt idx="1572">
                  <c:v>10.01</c:v>
                </c:pt>
                <c:pt idx="1573">
                  <c:v>10.029999999999999</c:v>
                </c:pt>
                <c:pt idx="1574">
                  <c:v>10.039999999999999</c:v>
                </c:pt>
                <c:pt idx="1575">
                  <c:v>10.039999999999999</c:v>
                </c:pt>
                <c:pt idx="1576">
                  <c:v>10.039999999999999</c:v>
                </c:pt>
                <c:pt idx="1577">
                  <c:v>10.059998999999999</c:v>
                </c:pt>
                <c:pt idx="1578">
                  <c:v>10.059998999999999</c:v>
                </c:pt>
                <c:pt idx="1579">
                  <c:v>10.059998999999999</c:v>
                </c:pt>
                <c:pt idx="1580">
                  <c:v>10.1</c:v>
                </c:pt>
                <c:pt idx="1581">
                  <c:v>10.1</c:v>
                </c:pt>
                <c:pt idx="1582">
                  <c:v>10.11</c:v>
                </c:pt>
                <c:pt idx="1583">
                  <c:v>10.119999999999999</c:v>
                </c:pt>
                <c:pt idx="1584">
                  <c:v>10.130000000000001</c:v>
                </c:pt>
                <c:pt idx="1585">
                  <c:v>10.16</c:v>
                </c:pt>
                <c:pt idx="1586">
                  <c:v>10.16</c:v>
                </c:pt>
                <c:pt idx="1587">
                  <c:v>10.17</c:v>
                </c:pt>
                <c:pt idx="1588">
                  <c:v>10.18</c:v>
                </c:pt>
                <c:pt idx="1589">
                  <c:v>10.19</c:v>
                </c:pt>
                <c:pt idx="1590">
                  <c:v>10.199999999999999</c:v>
                </c:pt>
                <c:pt idx="1591">
                  <c:v>10.220000000000001</c:v>
                </c:pt>
                <c:pt idx="1592">
                  <c:v>10.23</c:v>
                </c:pt>
                <c:pt idx="1593">
                  <c:v>10.23</c:v>
                </c:pt>
                <c:pt idx="1594">
                  <c:v>10.25</c:v>
                </c:pt>
                <c:pt idx="1595">
                  <c:v>10.27</c:v>
                </c:pt>
                <c:pt idx="1596">
                  <c:v>10.29</c:v>
                </c:pt>
                <c:pt idx="1597">
                  <c:v>10.31</c:v>
                </c:pt>
                <c:pt idx="1598">
                  <c:v>10.320001</c:v>
                </c:pt>
                <c:pt idx="1599">
                  <c:v>10.360001</c:v>
                </c:pt>
                <c:pt idx="1600">
                  <c:v>10.37</c:v>
                </c:pt>
                <c:pt idx="1601">
                  <c:v>10.38</c:v>
                </c:pt>
                <c:pt idx="1602">
                  <c:v>10.39</c:v>
                </c:pt>
                <c:pt idx="1603">
                  <c:v>10.39</c:v>
                </c:pt>
                <c:pt idx="1604">
                  <c:v>10.39</c:v>
                </c:pt>
                <c:pt idx="1605">
                  <c:v>10.39</c:v>
                </c:pt>
                <c:pt idx="1606">
                  <c:v>10.400001</c:v>
                </c:pt>
                <c:pt idx="1607">
                  <c:v>10.41</c:v>
                </c:pt>
                <c:pt idx="1608">
                  <c:v>10.41</c:v>
                </c:pt>
                <c:pt idx="1609">
                  <c:v>10.42</c:v>
                </c:pt>
                <c:pt idx="1610">
                  <c:v>10.42</c:v>
                </c:pt>
                <c:pt idx="1611">
                  <c:v>10.43</c:v>
                </c:pt>
                <c:pt idx="1612">
                  <c:v>10.43</c:v>
                </c:pt>
                <c:pt idx="1613">
                  <c:v>10.43</c:v>
                </c:pt>
                <c:pt idx="1614">
                  <c:v>10.440001000000001</c:v>
                </c:pt>
                <c:pt idx="1615">
                  <c:v>10.450001</c:v>
                </c:pt>
                <c:pt idx="1616">
                  <c:v>10.47</c:v>
                </c:pt>
                <c:pt idx="1617">
                  <c:v>10.48</c:v>
                </c:pt>
                <c:pt idx="1618">
                  <c:v>10.48</c:v>
                </c:pt>
                <c:pt idx="1619">
                  <c:v>10.49</c:v>
                </c:pt>
                <c:pt idx="1620">
                  <c:v>10.49</c:v>
                </c:pt>
                <c:pt idx="1621">
                  <c:v>10.5</c:v>
                </c:pt>
                <c:pt idx="1622">
                  <c:v>10.52</c:v>
                </c:pt>
                <c:pt idx="1623">
                  <c:v>10.53</c:v>
                </c:pt>
                <c:pt idx="1624">
                  <c:v>10.54</c:v>
                </c:pt>
                <c:pt idx="1625">
                  <c:v>10.54</c:v>
                </c:pt>
                <c:pt idx="1626">
                  <c:v>10.54</c:v>
                </c:pt>
                <c:pt idx="1627">
                  <c:v>10.55</c:v>
                </c:pt>
                <c:pt idx="1628">
                  <c:v>10.559998999999999</c:v>
                </c:pt>
                <c:pt idx="1629">
                  <c:v>10.58</c:v>
                </c:pt>
                <c:pt idx="1630">
                  <c:v>10.59</c:v>
                </c:pt>
                <c:pt idx="1631">
                  <c:v>10.59</c:v>
                </c:pt>
                <c:pt idx="1632">
                  <c:v>10.59</c:v>
                </c:pt>
                <c:pt idx="1633">
                  <c:v>10.59</c:v>
                </c:pt>
                <c:pt idx="1634">
                  <c:v>10.59</c:v>
                </c:pt>
                <c:pt idx="1635">
                  <c:v>10.59</c:v>
                </c:pt>
                <c:pt idx="1636">
                  <c:v>10.59</c:v>
                </c:pt>
                <c:pt idx="1637">
                  <c:v>10.599999</c:v>
                </c:pt>
                <c:pt idx="1638">
                  <c:v>10.599999</c:v>
                </c:pt>
                <c:pt idx="1639">
                  <c:v>10.599999</c:v>
                </c:pt>
                <c:pt idx="1640">
                  <c:v>10.61</c:v>
                </c:pt>
                <c:pt idx="1641">
                  <c:v>10.61</c:v>
                </c:pt>
                <c:pt idx="1642">
                  <c:v>10.629999</c:v>
                </c:pt>
                <c:pt idx="1643">
                  <c:v>10.629999</c:v>
                </c:pt>
                <c:pt idx="1644">
                  <c:v>10.639999</c:v>
                </c:pt>
                <c:pt idx="1645">
                  <c:v>10.65</c:v>
                </c:pt>
                <c:pt idx="1646">
                  <c:v>10.66</c:v>
                </c:pt>
                <c:pt idx="1647">
                  <c:v>10.67</c:v>
                </c:pt>
                <c:pt idx="1648">
                  <c:v>10.67</c:v>
                </c:pt>
                <c:pt idx="1649">
                  <c:v>10.69</c:v>
                </c:pt>
                <c:pt idx="1650">
                  <c:v>10.69</c:v>
                </c:pt>
                <c:pt idx="1651">
                  <c:v>10.69</c:v>
                </c:pt>
                <c:pt idx="1652">
                  <c:v>10.71</c:v>
                </c:pt>
                <c:pt idx="1653">
                  <c:v>10.71</c:v>
                </c:pt>
                <c:pt idx="1654">
                  <c:v>10.719999</c:v>
                </c:pt>
                <c:pt idx="1655">
                  <c:v>10.719999</c:v>
                </c:pt>
                <c:pt idx="1656">
                  <c:v>10.73</c:v>
                </c:pt>
                <c:pt idx="1657">
                  <c:v>10.74</c:v>
                </c:pt>
                <c:pt idx="1658">
                  <c:v>10.74</c:v>
                </c:pt>
                <c:pt idx="1659">
                  <c:v>10.77</c:v>
                </c:pt>
                <c:pt idx="1660">
                  <c:v>10.77</c:v>
                </c:pt>
                <c:pt idx="1661">
                  <c:v>10.79</c:v>
                </c:pt>
                <c:pt idx="1662">
                  <c:v>10.79</c:v>
                </c:pt>
                <c:pt idx="1663">
                  <c:v>10.809998999999999</c:v>
                </c:pt>
                <c:pt idx="1664">
                  <c:v>10.83</c:v>
                </c:pt>
                <c:pt idx="1665">
                  <c:v>10.84</c:v>
                </c:pt>
                <c:pt idx="1666">
                  <c:v>10.86</c:v>
                </c:pt>
                <c:pt idx="1667">
                  <c:v>10.86</c:v>
                </c:pt>
                <c:pt idx="1668">
                  <c:v>10.87</c:v>
                </c:pt>
                <c:pt idx="1669">
                  <c:v>10.87</c:v>
                </c:pt>
                <c:pt idx="1670">
                  <c:v>10.88</c:v>
                </c:pt>
                <c:pt idx="1671">
                  <c:v>10.89</c:v>
                </c:pt>
                <c:pt idx="1672">
                  <c:v>10.9</c:v>
                </c:pt>
                <c:pt idx="1673">
                  <c:v>10.91</c:v>
                </c:pt>
                <c:pt idx="1674">
                  <c:v>10.91</c:v>
                </c:pt>
                <c:pt idx="1675">
                  <c:v>10.91</c:v>
                </c:pt>
                <c:pt idx="1676">
                  <c:v>10.91</c:v>
                </c:pt>
                <c:pt idx="1677">
                  <c:v>10.91</c:v>
                </c:pt>
                <c:pt idx="1678">
                  <c:v>10.92</c:v>
                </c:pt>
                <c:pt idx="1679">
                  <c:v>10.93</c:v>
                </c:pt>
                <c:pt idx="1680">
                  <c:v>10.94</c:v>
                </c:pt>
                <c:pt idx="1681">
                  <c:v>10.95</c:v>
                </c:pt>
                <c:pt idx="1682">
                  <c:v>10.96</c:v>
                </c:pt>
                <c:pt idx="1683">
                  <c:v>10.97</c:v>
                </c:pt>
                <c:pt idx="1684">
                  <c:v>10.97</c:v>
                </c:pt>
                <c:pt idx="1685">
                  <c:v>10.97</c:v>
                </c:pt>
                <c:pt idx="1686">
                  <c:v>10.98</c:v>
                </c:pt>
                <c:pt idx="1687">
                  <c:v>10.99</c:v>
                </c:pt>
                <c:pt idx="1688">
                  <c:v>10.99</c:v>
                </c:pt>
                <c:pt idx="1689">
                  <c:v>11.01</c:v>
                </c:pt>
                <c:pt idx="1690">
                  <c:v>11.02</c:v>
                </c:pt>
                <c:pt idx="1691">
                  <c:v>11.03</c:v>
                </c:pt>
                <c:pt idx="1692">
                  <c:v>11.04</c:v>
                </c:pt>
                <c:pt idx="1693">
                  <c:v>11.04</c:v>
                </c:pt>
                <c:pt idx="1694">
                  <c:v>11.04</c:v>
                </c:pt>
                <c:pt idx="1695">
                  <c:v>11.05</c:v>
                </c:pt>
                <c:pt idx="1696">
                  <c:v>11.05</c:v>
                </c:pt>
                <c:pt idx="1697">
                  <c:v>11.05</c:v>
                </c:pt>
                <c:pt idx="1698">
                  <c:v>11.08</c:v>
                </c:pt>
                <c:pt idx="1699">
                  <c:v>11.1</c:v>
                </c:pt>
                <c:pt idx="1700">
                  <c:v>11.110001</c:v>
                </c:pt>
                <c:pt idx="1701">
                  <c:v>11.13</c:v>
                </c:pt>
                <c:pt idx="1702">
                  <c:v>11.13</c:v>
                </c:pt>
                <c:pt idx="1703">
                  <c:v>11.150001</c:v>
                </c:pt>
                <c:pt idx="1704">
                  <c:v>11.150001</c:v>
                </c:pt>
                <c:pt idx="1705">
                  <c:v>11.150001</c:v>
                </c:pt>
                <c:pt idx="1706">
                  <c:v>11.16</c:v>
                </c:pt>
                <c:pt idx="1707">
                  <c:v>11.16</c:v>
                </c:pt>
                <c:pt idx="1708">
                  <c:v>11.16</c:v>
                </c:pt>
                <c:pt idx="1709">
                  <c:v>11.17</c:v>
                </c:pt>
                <c:pt idx="1710">
                  <c:v>11.17</c:v>
                </c:pt>
                <c:pt idx="1711">
                  <c:v>11.17</c:v>
                </c:pt>
                <c:pt idx="1712">
                  <c:v>11.17</c:v>
                </c:pt>
                <c:pt idx="1713">
                  <c:v>11.18</c:v>
                </c:pt>
                <c:pt idx="1714">
                  <c:v>11.18</c:v>
                </c:pt>
                <c:pt idx="1715">
                  <c:v>11.18</c:v>
                </c:pt>
                <c:pt idx="1716">
                  <c:v>11.190001000000001</c:v>
                </c:pt>
                <c:pt idx="1717">
                  <c:v>11.190001000000001</c:v>
                </c:pt>
                <c:pt idx="1718">
                  <c:v>11.190001000000001</c:v>
                </c:pt>
                <c:pt idx="1719">
                  <c:v>11.200001</c:v>
                </c:pt>
                <c:pt idx="1720">
                  <c:v>11.22</c:v>
                </c:pt>
                <c:pt idx="1721">
                  <c:v>11.23</c:v>
                </c:pt>
                <c:pt idx="1722">
                  <c:v>11.23</c:v>
                </c:pt>
                <c:pt idx="1723">
                  <c:v>11.23</c:v>
                </c:pt>
                <c:pt idx="1724">
                  <c:v>11.23</c:v>
                </c:pt>
                <c:pt idx="1725">
                  <c:v>11.240000999999999</c:v>
                </c:pt>
                <c:pt idx="1726">
                  <c:v>11.27</c:v>
                </c:pt>
                <c:pt idx="1727">
                  <c:v>11.33</c:v>
                </c:pt>
                <c:pt idx="1728">
                  <c:v>11.33</c:v>
                </c:pt>
                <c:pt idx="1729">
                  <c:v>11.34</c:v>
                </c:pt>
                <c:pt idx="1730">
                  <c:v>11.34</c:v>
                </c:pt>
                <c:pt idx="1731">
                  <c:v>11.36</c:v>
                </c:pt>
                <c:pt idx="1732">
                  <c:v>11.38</c:v>
                </c:pt>
                <c:pt idx="1733">
                  <c:v>11.389999</c:v>
                </c:pt>
                <c:pt idx="1734">
                  <c:v>11.4</c:v>
                </c:pt>
                <c:pt idx="1735">
                  <c:v>11.42</c:v>
                </c:pt>
                <c:pt idx="1736">
                  <c:v>11.42</c:v>
                </c:pt>
                <c:pt idx="1737">
                  <c:v>11.429999</c:v>
                </c:pt>
                <c:pt idx="1738">
                  <c:v>11.429999</c:v>
                </c:pt>
                <c:pt idx="1739">
                  <c:v>11.44</c:v>
                </c:pt>
                <c:pt idx="1740">
                  <c:v>11.45</c:v>
                </c:pt>
                <c:pt idx="1741">
                  <c:v>11.45</c:v>
                </c:pt>
                <c:pt idx="1742">
                  <c:v>11.48</c:v>
                </c:pt>
                <c:pt idx="1743">
                  <c:v>11.49</c:v>
                </c:pt>
                <c:pt idx="1744">
                  <c:v>11.49</c:v>
                </c:pt>
                <c:pt idx="1745">
                  <c:v>11.49</c:v>
                </c:pt>
                <c:pt idx="1746">
                  <c:v>11.509999000000001</c:v>
                </c:pt>
                <c:pt idx="1747">
                  <c:v>11.509999000000001</c:v>
                </c:pt>
                <c:pt idx="1748">
                  <c:v>11.52</c:v>
                </c:pt>
                <c:pt idx="1749">
                  <c:v>11.52</c:v>
                </c:pt>
                <c:pt idx="1750">
                  <c:v>11.53</c:v>
                </c:pt>
                <c:pt idx="1751">
                  <c:v>11.53</c:v>
                </c:pt>
                <c:pt idx="1752">
                  <c:v>11.53</c:v>
                </c:pt>
                <c:pt idx="1753">
                  <c:v>11.53</c:v>
                </c:pt>
                <c:pt idx="1754">
                  <c:v>11.53</c:v>
                </c:pt>
                <c:pt idx="1755">
                  <c:v>11.54</c:v>
                </c:pt>
                <c:pt idx="1756">
                  <c:v>11.55</c:v>
                </c:pt>
                <c:pt idx="1757">
                  <c:v>11.55</c:v>
                </c:pt>
                <c:pt idx="1758">
                  <c:v>11.57</c:v>
                </c:pt>
                <c:pt idx="1759">
                  <c:v>11.59</c:v>
                </c:pt>
                <c:pt idx="1760">
                  <c:v>11.59</c:v>
                </c:pt>
                <c:pt idx="1761">
                  <c:v>11.599999</c:v>
                </c:pt>
                <c:pt idx="1762">
                  <c:v>11.599999</c:v>
                </c:pt>
                <c:pt idx="1763">
                  <c:v>11.599999</c:v>
                </c:pt>
                <c:pt idx="1764">
                  <c:v>11.61</c:v>
                </c:pt>
                <c:pt idx="1765">
                  <c:v>11.61</c:v>
                </c:pt>
                <c:pt idx="1766">
                  <c:v>11.61</c:v>
                </c:pt>
                <c:pt idx="1767">
                  <c:v>11.62</c:v>
                </c:pt>
                <c:pt idx="1768">
                  <c:v>11.63</c:v>
                </c:pt>
                <c:pt idx="1769">
                  <c:v>11.63</c:v>
                </c:pt>
                <c:pt idx="1770">
                  <c:v>11.64</c:v>
                </c:pt>
                <c:pt idx="1771">
                  <c:v>11.64</c:v>
                </c:pt>
                <c:pt idx="1772">
                  <c:v>11.64</c:v>
                </c:pt>
                <c:pt idx="1773">
                  <c:v>11.65</c:v>
                </c:pt>
                <c:pt idx="1774">
                  <c:v>11.66</c:v>
                </c:pt>
                <c:pt idx="1775">
                  <c:v>11.67</c:v>
                </c:pt>
                <c:pt idx="1776">
                  <c:v>11.67</c:v>
                </c:pt>
                <c:pt idx="1777">
                  <c:v>11.67</c:v>
                </c:pt>
                <c:pt idx="1778">
                  <c:v>11.67</c:v>
                </c:pt>
                <c:pt idx="1779">
                  <c:v>11.68</c:v>
                </c:pt>
                <c:pt idx="1780">
                  <c:v>11.68</c:v>
                </c:pt>
                <c:pt idx="1781">
                  <c:v>11.68</c:v>
                </c:pt>
                <c:pt idx="1782">
                  <c:v>11.69</c:v>
                </c:pt>
                <c:pt idx="1783">
                  <c:v>11.71</c:v>
                </c:pt>
                <c:pt idx="1784">
                  <c:v>11.72</c:v>
                </c:pt>
                <c:pt idx="1785">
                  <c:v>11.72</c:v>
                </c:pt>
                <c:pt idx="1786">
                  <c:v>11.73</c:v>
                </c:pt>
                <c:pt idx="1787">
                  <c:v>11.73</c:v>
                </c:pt>
                <c:pt idx="1788">
                  <c:v>11.73</c:v>
                </c:pt>
                <c:pt idx="1789">
                  <c:v>11.75</c:v>
                </c:pt>
                <c:pt idx="1790">
                  <c:v>11.75</c:v>
                </c:pt>
                <c:pt idx="1791">
                  <c:v>11.76</c:v>
                </c:pt>
                <c:pt idx="1792">
                  <c:v>11.76</c:v>
                </c:pt>
                <c:pt idx="1793">
                  <c:v>11.76</c:v>
                </c:pt>
                <c:pt idx="1794">
                  <c:v>11.76</c:v>
                </c:pt>
                <c:pt idx="1795">
                  <c:v>11.76</c:v>
                </c:pt>
                <c:pt idx="1796">
                  <c:v>11.76</c:v>
                </c:pt>
                <c:pt idx="1797">
                  <c:v>11.76</c:v>
                </c:pt>
                <c:pt idx="1798">
                  <c:v>11.76</c:v>
                </c:pt>
                <c:pt idx="1799">
                  <c:v>11.77</c:v>
                </c:pt>
                <c:pt idx="1800">
                  <c:v>11.77</c:v>
                </c:pt>
                <c:pt idx="1801">
                  <c:v>11.77</c:v>
                </c:pt>
                <c:pt idx="1802">
                  <c:v>11.78</c:v>
                </c:pt>
                <c:pt idx="1803">
                  <c:v>11.78</c:v>
                </c:pt>
                <c:pt idx="1804">
                  <c:v>11.78</c:v>
                </c:pt>
                <c:pt idx="1805">
                  <c:v>11.79</c:v>
                </c:pt>
                <c:pt idx="1806">
                  <c:v>11.79</c:v>
                </c:pt>
                <c:pt idx="1807">
                  <c:v>11.82</c:v>
                </c:pt>
                <c:pt idx="1808">
                  <c:v>11.82</c:v>
                </c:pt>
                <c:pt idx="1809">
                  <c:v>11.84</c:v>
                </c:pt>
                <c:pt idx="1810">
                  <c:v>11.84</c:v>
                </c:pt>
                <c:pt idx="1811">
                  <c:v>11.84</c:v>
                </c:pt>
                <c:pt idx="1812">
                  <c:v>11.84</c:v>
                </c:pt>
                <c:pt idx="1813">
                  <c:v>11.85</c:v>
                </c:pt>
                <c:pt idx="1814">
                  <c:v>11.87</c:v>
                </c:pt>
                <c:pt idx="1815">
                  <c:v>11.87</c:v>
                </c:pt>
                <c:pt idx="1816">
                  <c:v>11.88</c:v>
                </c:pt>
                <c:pt idx="1817">
                  <c:v>11.91</c:v>
                </c:pt>
                <c:pt idx="1818">
                  <c:v>11.91</c:v>
                </c:pt>
                <c:pt idx="1819">
                  <c:v>11.92</c:v>
                </c:pt>
                <c:pt idx="1820">
                  <c:v>11.92</c:v>
                </c:pt>
                <c:pt idx="1821">
                  <c:v>11.93</c:v>
                </c:pt>
                <c:pt idx="1822">
                  <c:v>11.93</c:v>
                </c:pt>
                <c:pt idx="1823">
                  <c:v>11.96</c:v>
                </c:pt>
                <c:pt idx="1824">
                  <c:v>11.96</c:v>
                </c:pt>
                <c:pt idx="1825">
                  <c:v>11.97</c:v>
                </c:pt>
                <c:pt idx="1826">
                  <c:v>11.97</c:v>
                </c:pt>
                <c:pt idx="1827">
                  <c:v>11.97</c:v>
                </c:pt>
                <c:pt idx="1828">
                  <c:v>11.990000999999999</c:v>
                </c:pt>
                <c:pt idx="1829">
                  <c:v>12</c:v>
                </c:pt>
                <c:pt idx="1830">
                  <c:v>12</c:v>
                </c:pt>
                <c:pt idx="1831">
                  <c:v>12</c:v>
                </c:pt>
                <c:pt idx="1832">
                  <c:v>12.01</c:v>
                </c:pt>
                <c:pt idx="1833">
                  <c:v>12.01</c:v>
                </c:pt>
                <c:pt idx="1834">
                  <c:v>12.01</c:v>
                </c:pt>
                <c:pt idx="1835">
                  <c:v>12.02</c:v>
                </c:pt>
                <c:pt idx="1836">
                  <c:v>12.030001</c:v>
                </c:pt>
                <c:pt idx="1837">
                  <c:v>12.030001</c:v>
                </c:pt>
                <c:pt idx="1838">
                  <c:v>12.030001</c:v>
                </c:pt>
                <c:pt idx="1839">
                  <c:v>12.06</c:v>
                </c:pt>
                <c:pt idx="1840">
                  <c:v>12.07</c:v>
                </c:pt>
                <c:pt idx="1841">
                  <c:v>12.07</c:v>
                </c:pt>
                <c:pt idx="1842">
                  <c:v>12.08</c:v>
                </c:pt>
                <c:pt idx="1843">
                  <c:v>12.08</c:v>
                </c:pt>
                <c:pt idx="1844">
                  <c:v>12.09</c:v>
                </c:pt>
                <c:pt idx="1845">
                  <c:v>12.11</c:v>
                </c:pt>
                <c:pt idx="1846">
                  <c:v>12.13</c:v>
                </c:pt>
                <c:pt idx="1847">
                  <c:v>12.15</c:v>
                </c:pt>
                <c:pt idx="1848">
                  <c:v>12.16</c:v>
                </c:pt>
                <c:pt idx="1849">
                  <c:v>12.16</c:v>
                </c:pt>
                <c:pt idx="1850">
                  <c:v>12.17</c:v>
                </c:pt>
                <c:pt idx="1851">
                  <c:v>12.17</c:v>
                </c:pt>
                <c:pt idx="1852">
                  <c:v>12.179999</c:v>
                </c:pt>
                <c:pt idx="1853">
                  <c:v>12.19</c:v>
                </c:pt>
                <c:pt idx="1854">
                  <c:v>12.19</c:v>
                </c:pt>
                <c:pt idx="1855">
                  <c:v>12.19</c:v>
                </c:pt>
                <c:pt idx="1856">
                  <c:v>12.2</c:v>
                </c:pt>
                <c:pt idx="1857">
                  <c:v>12.21</c:v>
                </c:pt>
                <c:pt idx="1858">
                  <c:v>12.23</c:v>
                </c:pt>
                <c:pt idx="1859">
                  <c:v>12.23</c:v>
                </c:pt>
                <c:pt idx="1860">
                  <c:v>12.24</c:v>
                </c:pt>
                <c:pt idx="1861">
                  <c:v>12.24</c:v>
                </c:pt>
                <c:pt idx="1862">
                  <c:v>12.24</c:v>
                </c:pt>
                <c:pt idx="1863">
                  <c:v>12.25</c:v>
                </c:pt>
                <c:pt idx="1864">
                  <c:v>12.25</c:v>
                </c:pt>
                <c:pt idx="1865">
                  <c:v>12.259999000000001</c:v>
                </c:pt>
                <c:pt idx="1866">
                  <c:v>12.259999000000001</c:v>
                </c:pt>
                <c:pt idx="1867">
                  <c:v>12.27</c:v>
                </c:pt>
                <c:pt idx="1868">
                  <c:v>12.27</c:v>
                </c:pt>
                <c:pt idx="1869">
                  <c:v>12.27</c:v>
                </c:pt>
                <c:pt idx="1870">
                  <c:v>12.27</c:v>
                </c:pt>
                <c:pt idx="1871">
                  <c:v>12.29</c:v>
                </c:pt>
                <c:pt idx="1872">
                  <c:v>12.29</c:v>
                </c:pt>
                <c:pt idx="1873">
                  <c:v>12.3</c:v>
                </c:pt>
                <c:pt idx="1874">
                  <c:v>12.309998999999999</c:v>
                </c:pt>
                <c:pt idx="1875">
                  <c:v>12.309998999999999</c:v>
                </c:pt>
                <c:pt idx="1876">
                  <c:v>12.309998999999999</c:v>
                </c:pt>
                <c:pt idx="1877">
                  <c:v>12.309998999999999</c:v>
                </c:pt>
                <c:pt idx="1878">
                  <c:v>12.33</c:v>
                </c:pt>
                <c:pt idx="1879">
                  <c:v>12.34</c:v>
                </c:pt>
                <c:pt idx="1880">
                  <c:v>12.349999</c:v>
                </c:pt>
                <c:pt idx="1881">
                  <c:v>12.36</c:v>
                </c:pt>
                <c:pt idx="1882">
                  <c:v>12.37</c:v>
                </c:pt>
                <c:pt idx="1883">
                  <c:v>12.38</c:v>
                </c:pt>
                <c:pt idx="1884">
                  <c:v>12.38</c:v>
                </c:pt>
                <c:pt idx="1885">
                  <c:v>12.389999</c:v>
                </c:pt>
                <c:pt idx="1886">
                  <c:v>12.389999</c:v>
                </c:pt>
                <c:pt idx="1887">
                  <c:v>12.389999</c:v>
                </c:pt>
                <c:pt idx="1888">
                  <c:v>12.389999</c:v>
                </c:pt>
                <c:pt idx="1889">
                  <c:v>12.4</c:v>
                </c:pt>
                <c:pt idx="1890">
                  <c:v>12.4</c:v>
                </c:pt>
                <c:pt idx="1891">
                  <c:v>12.41</c:v>
                </c:pt>
                <c:pt idx="1892">
                  <c:v>12.42</c:v>
                </c:pt>
                <c:pt idx="1893">
                  <c:v>12.43</c:v>
                </c:pt>
                <c:pt idx="1894">
                  <c:v>12.43</c:v>
                </c:pt>
                <c:pt idx="1895">
                  <c:v>12.44</c:v>
                </c:pt>
                <c:pt idx="1896">
                  <c:v>12.44</c:v>
                </c:pt>
                <c:pt idx="1897">
                  <c:v>12.44</c:v>
                </c:pt>
                <c:pt idx="1898">
                  <c:v>12.44</c:v>
                </c:pt>
                <c:pt idx="1899">
                  <c:v>12.45</c:v>
                </c:pt>
                <c:pt idx="1900">
                  <c:v>12.45</c:v>
                </c:pt>
                <c:pt idx="1901">
                  <c:v>12.45</c:v>
                </c:pt>
                <c:pt idx="1902">
                  <c:v>12.46</c:v>
                </c:pt>
                <c:pt idx="1903">
                  <c:v>12.46</c:v>
                </c:pt>
                <c:pt idx="1904">
                  <c:v>12.47</c:v>
                </c:pt>
                <c:pt idx="1905">
                  <c:v>12.47</c:v>
                </c:pt>
                <c:pt idx="1906">
                  <c:v>12.47</c:v>
                </c:pt>
                <c:pt idx="1907">
                  <c:v>12.47</c:v>
                </c:pt>
                <c:pt idx="1908">
                  <c:v>12.48</c:v>
                </c:pt>
                <c:pt idx="1909">
                  <c:v>12.48</c:v>
                </c:pt>
                <c:pt idx="1910">
                  <c:v>12.48</c:v>
                </c:pt>
                <c:pt idx="1911">
                  <c:v>12.49</c:v>
                </c:pt>
                <c:pt idx="1912">
                  <c:v>12.49</c:v>
                </c:pt>
                <c:pt idx="1913">
                  <c:v>12.49</c:v>
                </c:pt>
                <c:pt idx="1914">
                  <c:v>12.5</c:v>
                </c:pt>
                <c:pt idx="1915">
                  <c:v>12.5</c:v>
                </c:pt>
                <c:pt idx="1916">
                  <c:v>12.51</c:v>
                </c:pt>
                <c:pt idx="1917">
                  <c:v>12.51</c:v>
                </c:pt>
                <c:pt idx="1918">
                  <c:v>12.51</c:v>
                </c:pt>
                <c:pt idx="1919">
                  <c:v>12.52</c:v>
                </c:pt>
                <c:pt idx="1920">
                  <c:v>12.52</c:v>
                </c:pt>
                <c:pt idx="1921">
                  <c:v>12.52</c:v>
                </c:pt>
                <c:pt idx="1922">
                  <c:v>12.530001</c:v>
                </c:pt>
                <c:pt idx="1923">
                  <c:v>12.530001</c:v>
                </c:pt>
                <c:pt idx="1924">
                  <c:v>12.540001</c:v>
                </c:pt>
                <c:pt idx="1925">
                  <c:v>12.549999</c:v>
                </c:pt>
                <c:pt idx="1926">
                  <c:v>12.549999</c:v>
                </c:pt>
                <c:pt idx="1927">
                  <c:v>12.559998999999999</c:v>
                </c:pt>
                <c:pt idx="1928">
                  <c:v>12.57</c:v>
                </c:pt>
                <c:pt idx="1929">
                  <c:v>12.57</c:v>
                </c:pt>
                <c:pt idx="1930">
                  <c:v>12.57</c:v>
                </c:pt>
                <c:pt idx="1931">
                  <c:v>12.57</c:v>
                </c:pt>
                <c:pt idx="1932">
                  <c:v>12.59</c:v>
                </c:pt>
                <c:pt idx="1933">
                  <c:v>12.6</c:v>
                </c:pt>
                <c:pt idx="1934">
                  <c:v>12.6</c:v>
                </c:pt>
                <c:pt idx="1935">
                  <c:v>12.6</c:v>
                </c:pt>
                <c:pt idx="1936">
                  <c:v>12.610001</c:v>
                </c:pt>
                <c:pt idx="1937">
                  <c:v>12.610001</c:v>
                </c:pt>
                <c:pt idx="1938">
                  <c:v>12.620001</c:v>
                </c:pt>
                <c:pt idx="1939">
                  <c:v>12.639999</c:v>
                </c:pt>
                <c:pt idx="1940">
                  <c:v>12.639999</c:v>
                </c:pt>
                <c:pt idx="1941">
                  <c:v>12.65</c:v>
                </c:pt>
                <c:pt idx="1942">
                  <c:v>12.65</c:v>
                </c:pt>
                <c:pt idx="1943">
                  <c:v>12.66</c:v>
                </c:pt>
                <c:pt idx="1944">
                  <c:v>12.66</c:v>
                </c:pt>
                <c:pt idx="1945">
                  <c:v>12.67</c:v>
                </c:pt>
                <c:pt idx="1946">
                  <c:v>12.68</c:v>
                </c:pt>
                <c:pt idx="1947">
                  <c:v>12.690001000000001</c:v>
                </c:pt>
                <c:pt idx="1948">
                  <c:v>12.690001000000001</c:v>
                </c:pt>
                <c:pt idx="1949">
                  <c:v>12.700001</c:v>
                </c:pt>
                <c:pt idx="1950">
                  <c:v>12.700001</c:v>
                </c:pt>
                <c:pt idx="1951">
                  <c:v>12.710001</c:v>
                </c:pt>
                <c:pt idx="1952">
                  <c:v>12.710001</c:v>
                </c:pt>
                <c:pt idx="1953">
                  <c:v>12.720001</c:v>
                </c:pt>
                <c:pt idx="1954">
                  <c:v>12.720001</c:v>
                </c:pt>
                <c:pt idx="1955">
                  <c:v>12.73</c:v>
                </c:pt>
                <c:pt idx="1956">
                  <c:v>12.73</c:v>
                </c:pt>
                <c:pt idx="1957">
                  <c:v>12.74</c:v>
                </c:pt>
                <c:pt idx="1958">
                  <c:v>12.74</c:v>
                </c:pt>
                <c:pt idx="1959">
                  <c:v>12.75</c:v>
                </c:pt>
                <c:pt idx="1960">
                  <c:v>12.75</c:v>
                </c:pt>
                <c:pt idx="1961">
                  <c:v>12.76</c:v>
                </c:pt>
                <c:pt idx="1962">
                  <c:v>12.77</c:v>
                </c:pt>
                <c:pt idx="1963">
                  <c:v>12.77</c:v>
                </c:pt>
                <c:pt idx="1964">
                  <c:v>12.780001</c:v>
                </c:pt>
                <c:pt idx="1965">
                  <c:v>12.790001</c:v>
                </c:pt>
                <c:pt idx="1966">
                  <c:v>12.8</c:v>
                </c:pt>
                <c:pt idx="1967">
                  <c:v>12.809998999999999</c:v>
                </c:pt>
                <c:pt idx="1968">
                  <c:v>12.809998999999999</c:v>
                </c:pt>
                <c:pt idx="1969">
                  <c:v>12.809998999999999</c:v>
                </c:pt>
                <c:pt idx="1970">
                  <c:v>12.809998999999999</c:v>
                </c:pt>
                <c:pt idx="1971">
                  <c:v>12.809998999999999</c:v>
                </c:pt>
                <c:pt idx="1972">
                  <c:v>12.83</c:v>
                </c:pt>
                <c:pt idx="1973">
                  <c:v>12.85</c:v>
                </c:pt>
                <c:pt idx="1974">
                  <c:v>12.85</c:v>
                </c:pt>
                <c:pt idx="1975">
                  <c:v>12.860001</c:v>
                </c:pt>
                <c:pt idx="1976">
                  <c:v>12.860001</c:v>
                </c:pt>
                <c:pt idx="1977">
                  <c:v>12.87</c:v>
                </c:pt>
                <c:pt idx="1978">
                  <c:v>12.87</c:v>
                </c:pt>
                <c:pt idx="1979">
                  <c:v>12.87</c:v>
                </c:pt>
                <c:pt idx="1980">
                  <c:v>12.87</c:v>
                </c:pt>
                <c:pt idx="1981">
                  <c:v>12.88</c:v>
                </c:pt>
                <c:pt idx="1982">
                  <c:v>12.88</c:v>
                </c:pt>
                <c:pt idx="1983">
                  <c:v>12.9</c:v>
                </c:pt>
                <c:pt idx="1984">
                  <c:v>12.9</c:v>
                </c:pt>
                <c:pt idx="1985">
                  <c:v>12.9</c:v>
                </c:pt>
                <c:pt idx="1986">
                  <c:v>12.91</c:v>
                </c:pt>
                <c:pt idx="1987">
                  <c:v>12.92</c:v>
                </c:pt>
                <c:pt idx="1988">
                  <c:v>12.92</c:v>
                </c:pt>
                <c:pt idx="1989">
                  <c:v>12.93</c:v>
                </c:pt>
                <c:pt idx="1990">
                  <c:v>12.93</c:v>
                </c:pt>
                <c:pt idx="1991">
                  <c:v>12.95</c:v>
                </c:pt>
                <c:pt idx="1992">
                  <c:v>12.96</c:v>
                </c:pt>
                <c:pt idx="1993">
                  <c:v>12.96</c:v>
                </c:pt>
                <c:pt idx="1994">
                  <c:v>12.97</c:v>
                </c:pt>
                <c:pt idx="1995">
                  <c:v>12.97</c:v>
                </c:pt>
                <c:pt idx="1996">
                  <c:v>12.98</c:v>
                </c:pt>
                <c:pt idx="1997">
                  <c:v>12.99</c:v>
                </c:pt>
                <c:pt idx="1998">
                  <c:v>12.99</c:v>
                </c:pt>
                <c:pt idx="1999">
                  <c:v>13</c:v>
                </c:pt>
                <c:pt idx="2000">
                  <c:v>13</c:v>
                </c:pt>
                <c:pt idx="2001">
                  <c:v>13.009999000000001</c:v>
                </c:pt>
                <c:pt idx="2002">
                  <c:v>13.009999000000001</c:v>
                </c:pt>
                <c:pt idx="2003">
                  <c:v>13.009999000000001</c:v>
                </c:pt>
                <c:pt idx="2004">
                  <c:v>13.009999000000001</c:v>
                </c:pt>
                <c:pt idx="2005">
                  <c:v>13.02</c:v>
                </c:pt>
                <c:pt idx="2006">
                  <c:v>13.03</c:v>
                </c:pt>
                <c:pt idx="2007">
                  <c:v>13.03</c:v>
                </c:pt>
                <c:pt idx="2008">
                  <c:v>13.03</c:v>
                </c:pt>
                <c:pt idx="2009">
                  <c:v>13.03</c:v>
                </c:pt>
                <c:pt idx="2010">
                  <c:v>13.04</c:v>
                </c:pt>
                <c:pt idx="2011">
                  <c:v>13.04</c:v>
                </c:pt>
                <c:pt idx="2012">
                  <c:v>13.04</c:v>
                </c:pt>
                <c:pt idx="2013">
                  <c:v>13.070001</c:v>
                </c:pt>
                <c:pt idx="2014">
                  <c:v>13.070001</c:v>
                </c:pt>
                <c:pt idx="2015">
                  <c:v>13.079999000000001</c:v>
                </c:pt>
                <c:pt idx="2016">
                  <c:v>13.079999000000001</c:v>
                </c:pt>
                <c:pt idx="2017">
                  <c:v>13.079999000000001</c:v>
                </c:pt>
                <c:pt idx="2018">
                  <c:v>13.079999000000001</c:v>
                </c:pt>
                <c:pt idx="2019">
                  <c:v>13.089999000000001</c:v>
                </c:pt>
                <c:pt idx="2020">
                  <c:v>13.089999000000001</c:v>
                </c:pt>
                <c:pt idx="2021">
                  <c:v>13.089999000000001</c:v>
                </c:pt>
                <c:pt idx="2022">
                  <c:v>13.089999000000001</c:v>
                </c:pt>
                <c:pt idx="2023">
                  <c:v>13.099999</c:v>
                </c:pt>
                <c:pt idx="2024">
                  <c:v>13.11</c:v>
                </c:pt>
                <c:pt idx="2025">
                  <c:v>13.11</c:v>
                </c:pt>
                <c:pt idx="2026">
                  <c:v>13.11</c:v>
                </c:pt>
                <c:pt idx="2027">
                  <c:v>13.12</c:v>
                </c:pt>
                <c:pt idx="2028">
                  <c:v>13.12</c:v>
                </c:pt>
                <c:pt idx="2029">
                  <c:v>13.12</c:v>
                </c:pt>
                <c:pt idx="2030">
                  <c:v>13.13</c:v>
                </c:pt>
                <c:pt idx="2031">
                  <c:v>13.13</c:v>
                </c:pt>
                <c:pt idx="2032">
                  <c:v>13.13</c:v>
                </c:pt>
                <c:pt idx="2033">
                  <c:v>13.150001</c:v>
                </c:pt>
                <c:pt idx="2034">
                  <c:v>13.150001</c:v>
                </c:pt>
                <c:pt idx="2035">
                  <c:v>13.160000999999999</c:v>
                </c:pt>
                <c:pt idx="2036">
                  <c:v>13.160000999999999</c:v>
                </c:pt>
                <c:pt idx="2037">
                  <c:v>13.160000999999999</c:v>
                </c:pt>
                <c:pt idx="2038">
                  <c:v>13.160000999999999</c:v>
                </c:pt>
                <c:pt idx="2039">
                  <c:v>13.169999000000001</c:v>
                </c:pt>
                <c:pt idx="2040">
                  <c:v>13.169999000000001</c:v>
                </c:pt>
                <c:pt idx="2041">
                  <c:v>13.169999000000001</c:v>
                </c:pt>
                <c:pt idx="2042">
                  <c:v>13.169999000000001</c:v>
                </c:pt>
                <c:pt idx="2043">
                  <c:v>13.19</c:v>
                </c:pt>
                <c:pt idx="2044">
                  <c:v>13.19</c:v>
                </c:pt>
                <c:pt idx="2045">
                  <c:v>13.19</c:v>
                </c:pt>
                <c:pt idx="2046">
                  <c:v>13.2</c:v>
                </c:pt>
                <c:pt idx="2047">
                  <c:v>13.2</c:v>
                </c:pt>
                <c:pt idx="2048">
                  <c:v>13.21</c:v>
                </c:pt>
                <c:pt idx="2049">
                  <c:v>13.22</c:v>
                </c:pt>
                <c:pt idx="2050">
                  <c:v>13.23</c:v>
                </c:pt>
                <c:pt idx="2051">
                  <c:v>13.240000999999999</c:v>
                </c:pt>
                <c:pt idx="2052">
                  <c:v>13.240000999999999</c:v>
                </c:pt>
                <c:pt idx="2053">
                  <c:v>13.249999000000001</c:v>
                </c:pt>
                <c:pt idx="2054">
                  <c:v>13.249999000000001</c:v>
                </c:pt>
                <c:pt idx="2055">
                  <c:v>13.249999000000001</c:v>
                </c:pt>
                <c:pt idx="2056">
                  <c:v>13.259999000000001</c:v>
                </c:pt>
                <c:pt idx="2057">
                  <c:v>13.27</c:v>
                </c:pt>
                <c:pt idx="2058">
                  <c:v>13.27</c:v>
                </c:pt>
                <c:pt idx="2059">
                  <c:v>13.28</c:v>
                </c:pt>
                <c:pt idx="2060">
                  <c:v>13.28</c:v>
                </c:pt>
                <c:pt idx="2061">
                  <c:v>13.28</c:v>
                </c:pt>
                <c:pt idx="2062">
                  <c:v>13.29</c:v>
                </c:pt>
                <c:pt idx="2063">
                  <c:v>13.29</c:v>
                </c:pt>
                <c:pt idx="2064">
                  <c:v>13.3</c:v>
                </c:pt>
                <c:pt idx="2065">
                  <c:v>13.3</c:v>
                </c:pt>
                <c:pt idx="2066">
                  <c:v>13.320001</c:v>
                </c:pt>
                <c:pt idx="2067">
                  <c:v>13.320001</c:v>
                </c:pt>
                <c:pt idx="2068">
                  <c:v>13.320001</c:v>
                </c:pt>
                <c:pt idx="2069">
                  <c:v>13.330000999999999</c:v>
                </c:pt>
                <c:pt idx="2070">
                  <c:v>13.330000999999999</c:v>
                </c:pt>
                <c:pt idx="2071">
                  <c:v>13.330000999999999</c:v>
                </c:pt>
                <c:pt idx="2072">
                  <c:v>13.330000999999999</c:v>
                </c:pt>
                <c:pt idx="2073">
                  <c:v>13.349999</c:v>
                </c:pt>
                <c:pt idx="2074">
                  <c:v>13.349999</c:v>
                </c:pt>
                <c:pt idx="2075">
                  <c:v>13.349999</c:v>
                </c:pt>
                <c:pt idx="2076">
                  <c:v>13.349999</c:v>
                </c:pt>
                <c:pt idx="2077">
                  <c:v>13.349999</c:v>
                </c:pt>
                <c:pt idx="2078">
                  <c:v>13.36</c:v>
                </c:pt>
                <c:pt idx="2079">
                  <c:v>13.37</c:v>
                </c:pt>
                <c:pt idx="2080">
                  <c:v>13.38</c:v>
                </c:pt>
                <c:pt idx="2081">
                  <c:v>13.39</c:v>
                </c:pt>
                <c:pt idx="2082">
                  <c:v>13.39</c:v>
                </c:pt>
                <c:pt idx="2083">
                  <c:v>13.39</c:v>
                </c:pt>
                <c:pt idx="2084">
                  <c:v>13.400001</c:v>
                </c:pt>
                <c:pt idx="2085">
                  <c:v>13.410000999999999</c:v>
                </c:pt>
                <c:pt idx="2086">
                  <c:v>13.420000999999999</c:v>
                </c:pt>
                <c:pt idx="2087">
                  <c:v>13.429999</c:v>
                </c:pt>
                <c:pt idx="2088">
                  <c:v>13.429999</c:v>
                </c:pt>
                <c:pt idx="2089">
                  <c:v>13.429999</c:v>
                </c:pt>
                <c:pt idx="2090">
                  <c:v>13.44</c:v>
                </c:pt>
                <c:pt idx="2091">
                  <c:v>13.44</c:v>
                </c:pt>
                <c:pt idx="2092">
                  <c:v>13.45</c:v>
                </c:pt>
                <c:pt idx="2093">
                  <c:v>13.45</c:v>
                </c:pt>
                <c:pt idx="2094">
                  <c:v>13.46</c:v>
                </c:pt>
                <c:pt idx="2095">
                  <c:v>13.46</c:v>
                </c:pt>
                <c:pt idx="2096">
                  <c:v>13.47</c:v>
                </c:pt>
                <c:pt idx="2097">
                  <c:v>13.47</c:v>
                </c:pt>
                <c:pt idx="2098">
                  <c:v>13.47</c:v>
                </c:pt>
                <c:pt idx="2099">
                  <c:v>13.48</c:v>
                </c:pt>
                <c:pt idx="2100">
                  <c:v>13.490000999999999</c:v>
                </c:pt>
                <c:pt idx="2101">
                  <c:v>13.490000999999999</c:v>
                </c:pt>
                <c:pt idx="2102">
                  <c:v>13.490000999999999</c:v>
                </c:pt>
                <c:pt idx="2103">
                  <c:v>13.490000999999999</c:v>
                </c:pt>
                <c:pt idx="2104">
                  <c:v>13.490000999999999</c:v>
                </c:pt>
                <c:pt idx="2105">
                  <c:v>13.490000999999999</c:v>
                </c:pt>
                <c:pt idx="2106">
                  <c:v>13.51</c:v>
                </c:pt>
                <c:pt idx="2107">
                  <c:v>13.51</c:v>
                </c:pt>
                <c:pt idx="2108">
                  <c:v>13.51</c:v>
                </c:pt>
                <c:pt idx="2109">
                  <c:v>13.51</c:v>
                </c:pt>
                <c:pt idx="2110">
                  <c:v>13.51</c:v>
                </c:pt>
                <c:pt idx="2111">
                  <c:v>13.52</c:v>
                </c:pt>
                <c:pt idx="2112">
                  <c:v>13.52</c:v>
                </c:pt>
                <c:pt idx="2113">
                  <c:v>13.52</c:v>
                </c:pt>
                <c:pt idx="2114">
                  <c:v>13.52</c:v>
                </c:pt>
                <c:pt idx="2115">
                  <c:v>13.52</c:v>
                </c:pt>
                <c:pt idx="2116">
                  <c:v>13.53</c:v>
                </c:pt>
                <c:pt idx="2117">
                  <c:v>13.53</c:v>
                </c:pt>
                <c:pt idx="2118">
                  <c:v>13.54</c:v>
                </c:pt>
                <c:pt idx="2119">
                  <c:v>13.55</c:v>
                </c:pt>
                <c:pt idx="2120">
                  <c:v>13.56</c:v>
                </c:pt>
                <c:pt idx="2121">
                  <c:v>13.56</c:v>
                </c:pt>
                <c:pt idx="2122">
                  <c:v>13.56</c:v>
                </c:pt>
                <c:pt idx="2123">
                  <c:v>13.570001</c:v>
                </c:pt>
                <c:pt idx="2124">
                  <c:v>13.58</c:v>
                </c:pt>
                <c:pt idx="2125">
                  <c:v>13.59</c:v>
                </c:pt>
                <c:pt idx="2126">
                  <c:v>13.59</c:v>
                </c:pt>
                <c:pt idx="2127">
                  <c:v>13.59</c:v>
                </c:pt>
                <c:pt idx="2128">
                  <c:v>13.59</c:v>
                </c:pt>
                <c:pt idx="2129">
                  <c:v>13.6</c:v>
                </c:pt>
                <c:pt idx="2130">
                  <c:v>13.61</c:v>
                </c:pt>
                <c:pt idx="2131">
                  <c:v>13.61</c:v>
                </c:pt>
                <c:pt idx="2132">
                  <c:v>13.62</c:v>
                </c:pt>
                <c:pt idx="2133">
                  <c:v>13.64</c:v>
                </c:pt>
                <c:pt idx="2134">
                  <c:v>13.64</c:v>
                </c:pt>
                <c:pt idx="2135">
                  <c:v>13.64</c:v>
                </c:pt>
                <c:pt idx="2136">
                  <c:v>13.64</c:v>
                </c:pt>
                <c:pt idx="2137">
                  <c:v>13.64</c:v>
                </c:pt>
                <c:pt idx="2138">
                  <c:v>13.64</c:v>
                </c:pt>
                <c:pt idx="2139">
                  <c:v>13.64</c:v>
                </c:pt>
                <c:pt idx="2140">
                  <c:v>13.65</c:v>
                </c:pt>
                <c:pt idx="2141">
                  <c:v>13.65</c:v>
                </c:pt>
                <c:pt idx="2142">
                  <c:v>13.65</c:v>
                </c:pt>
                <c:pt idx="2143">
                  <c:v>13.65</c:v>
                </c:pt>
                <c:pt idx="2144">
                  <c:v>13.65</c:v>
                </c:pt>
                <c:pt idx="2145">
                  <c:v>13.66</c:v>
                </c:pt>
                <c:pt idx="2146">
                  <c:v>13.66</c:v>
                </c:pt>
                <c:pt idx="2147">
                  <c:v>13.67</c:v>
                </c:pt>
                <c:pt idx="2148">
                  <c:v>13.67</c:v>
                </c:pt>
                <c:pt idx="2149">
                  <c:v>13.67</c:v>
                </c:pt>
                <c:pt idx="2150">
                  <c:v>13.67</c:v>
                </c:pt>
                <c:pt idx="2151">
                  <c:v>13.68</c:v>
                </c:pt>
                <c:pt idx="2152">
                  <c:v>13.68</c:v>
                </c:pt>
                <c:pt idx="2153">
                  <c:v>13.69</c:v>
                </c:pt>
                <c:pt idx="2154">
                  <c:v>13.69</c:v>
                </c:pt>
                <c:pt idx="2155">
                  <c:v>13.69</c:v>
                </c:pt>
                <c:pt idx="2156">
                  <c:v>13.7</c:v>
                </c:pt>
                <c:pt idx="2157">
                  <c:v>13.7</c:v>
                </c:pt>
                <c:pt idx="2158">
                  <c:v>13.71</c:v>
                </c:pt>
                <c:pt idx="2159">
                  <c:v>13.71</c:v>
                </c:pt>
                <c:pt idx="2160">
                  <c:v>13.719999</c:v>
                </c:pt>
                <c:pt idx="2161">
                  <c:v>13.719999</c:v>
                </c:pt>
                <c:pt idx="2162">
                  <c:v>13.719999</c:v>
                </c:pt>
                <c:pt idx="2163">
                  <c:v>13.73</c:v>
                </c:pt>
                <c:pt idx="2164">
                  <c:v>13.73</c:v>
                </c:pt>
                <c:pt idx="2165">
                  <c:v>13.73</c:v>
                </c:pt>
                <c:pt idx="2166">
                  <c:v>13.74</c:v>
                </c:pt>
                <c:pt idx="2167">
                  <c:v>13.74</c:v>
                </c:pt>
                <c:pt idx="2168">
                  <c:v>13.74</c:v>
                </c:pt>
                <c:pt idx="2169">
                  <c:v>13.75</c:v>
                </c:pt>
                <c:pt idx="2170">
                  <c:v>13.76</c:v>
                </c:pt>
                <c:pt idx="2171">
                  <c:v>13.77</c:v>
                </c:pt>
                <c:pt idx="2172">
                  <c:v>13.789999</c:v>
                </c:pt>
                <c:pt idx="2173">
                  <c:v>13.789999</c:v>
                </c:pt>
                <c:pt idx="2174">
                  <c:v>13.799999</c:v>
                </c:pt>
                <c:pt idx="2175">
                  <c:v>13.799999</c:v>
                </c:pt>
                <c:pt idx="2176">
                  <c:v>13.809998999999999</c:v>
                </c:pt>
                <c:pt idx="2177">
                  <c:v>13.809998999999999</c:v>
                </c:pt>
                <c:pt idx="2178">
                  <c:v>13.809998999999999</c:v>
                </c:pt>
                <c:pt idx="2179">
                  <c:v>13.809998999999999</c:v>
                </c:pt>
                <c:pt idx="2180">
                  <c:v>13.809998999999999</c:v>
                </c:pt>
                <c:pt idx="2181">
                  <c:v>13.83</c:v>
                </c:pt>
                <c:pt idx="2182">
                  <c:v>13.83</c:v>
                </c:pt>
                <c:pt idx="2183">
                  <c:v>13.83</c:v>
                </c:pt>
                <c:pt idx="2184">
                  <c:v>13.83</c:v>
                </c:pt>
                <c:pt idx="2185">
                  <c:v>13.83</c:v>
                </c:pt>
                <c:pt idx="2186">
                  <c:v>13.83</c:v>
                </c:pt>
                <c:pt idx="2187">
                  <c:v>13.84</c:v>
                </c:pt>
                <c:pt idx="2188">
                  <c:v>13.84</c:v>
                </c:pt>
                <c:pt idx="2189">
                  <c:v>13.85</c:v>
                </c:pt>
                <c:pt idx="2190">
                  <c:v>13.85</c:v>
                </c:pt>
                <c:pt idx="2191">
                  <c:v>13.860001</c:v>
                </c:pt>
                <c:pt idx="2192">
                  <c:v>13.869999</c:v>
                </c:pt>
                <c:pt idx="2193">
                  <c:v>13.869999</c:v>
                </c:pt>
                <c:pt idx="2194">
                  <c:v>13.879999</c:v>
                </c:pt>
                <c:pt idx="2195">
                  <c:v>13.889999</c:v>
                </c:pt>
                <c:pt idx="2196">
                  <c:v>13.889999</c:v>
                </c:pt>
                <c:pt idx="2197">
                  <c:v>13.889999</c:v>
                </c:pt>
                <c:pt idx="2198">
                  <c:v>13.889999</c:v>
                </c:pt>
                <c:pt idx="2199">
                  <c:v>13.9</c:v>
                </c:pt>
                <c:pt idx="2200">
                  <c:v>13.91</c:v>
                </c:pt>
                <c:pt idx="2201">
                  <c:v>13.91</c:v>
                </c:pt>
                <c:pt idx="2202">
                  <c:v>13.92</c:v>
                </c:pt>
                <c:pt idx="2203">
                  <c:v>13.92</c:v>
                </c:pt>
                <c:pt idx="2204">
                  <c:v>13.92</c:v>
                </c:pt>
                <c:pt idx="2205">
                  <c:v>13.92</c:v>
                </c:pt>
                <c:pt idx="2206">
                  <c:v>13.93</c:v>
                </c:pt>
                <c:pt idx="2207">
                  <c:v>13.940001000000001</c:v>
                </c:pt>
                <c:pt idx="2208">
                  <c:v>13.940001000000001</c:v>
                </c:pt>
                <c:pt idx="2209">
                  <c:v>13.940001000000001</c:v>
                </c:pt>
                <c:pt idx="2210">
                  <c:v>13.950001</c:v>
                </c:pt>
                <c:pt idx="2211">
                  <c:v>13.950001</c:v>
                </c:pt>
                <c:pt idx="2212">
                  <c:v>13.969999</c:v>
                </c:pt>
                <c:pt idx="2213">
                  <c:v>13.969999</c:v>
                </c:pt>
                <c:pt idx="2214">
                  <c:v>13.98</c:v>
                </c:pt>
                <c:pt idx="2215">
                  <c:v>13.98</c:v>
                </c:pt>
                <c:pt idx="2216">
                  <c:v>13.99</c:v>
                </c:pt>
                <c:pt idx="2217">
                  <c:v>13.99</c:v>
                </c:pt>
                <c:pt idx="2218">
                  <c:v>13.99</c:v>
                </c:pt>
                <c:pt idx="2219">
                  <c:v>13.99</c:v>
                </c:pt>
                <c:pt idx="2220">
                  <c:v>14</c:v>
                </c:pt>
                <c:pt idx="2221">
                  <c:v>14</c:v>
                </c:pt>
                <c:pt idx="2222">
                  <c:v>14</c:v>
                </c:pt>
                <c:pt idx="2223">
                  <c:v>14</c:v>
                </c:pt>
                <c:pt idx="2224">
                  <c:v>14.01</c:v>
                </c:pt>
                <c:pt idx="2225">
                  <c:v>14.01</c:v>
                </c:pt>
                <c:pt idx="2226">
                  <c:v>14.01</c:v>
                </c:pt>
                <c:pt idx="2227">
                  <c:v>14.030001</c:v>
                </c:pt>
                <c:pt idx="2228">
                  <c:v>14.040001</c:v>
                </c:pt>
                <c:pt idx="2229">
                  <c:v>14.040001</c:v>
                </c:pt>
                <c:pt idx="2230">
                  <c:v>14.040001</c:v>
                </c:pt>
                <c:pt idx="2231">
                  <c:v>14.040001</c:v>
                </c:pt>
                <c:pt idx="2232">
                  <c:v>14.040001</c:v>
                </c:pt>
                <c:pt idx="2233">
                  <c:v>14.040001</c:v>
                </c:pt>
                <c:pt idx="2234">
                  <c:v>14.040001</c:v>
                </c:pt>
                <c:pt idx="2235">
                  <c:v>14.049999</c:v>
                </c:pt>
                <c:pt idx="2236">
                  <c:v>14.059998999999999</c:v>
                </c:pt>
                <c:pt idx="2237">
                  <c:v>14.07</c:v>
                </c:pt>
                <c:pt idx="2238">
                  <c:v>14.08</c:v>
                </c:pt>
                <c:pt idx="2239">
                  <c:v>14.08</c:v>
                </c:pt>
                <c:pt idx="2240">
                  <c:v>14.09</c:v>
                </c:pt>
                <c:pt idx="2241">
                  <c:v>14.09</c:v>
                </c:pt>
                <c:pt idx="2242">
                  <c:v>14.1</c:v>
                </c:pt>
                <c:pt idx="2243">
                  <c:v>14.1</c:v>
                </c:pt>
                <c:pt idx="2244">
                  <c:v>14.120001</c:v>
                </c:pt>
                <c:pt idx="2245">
                  <c:v>14.120001</c:v>
                </c:pt>
                <c:pt idx="2246">
                  <c:v>14.120001</c:v>
                </c:pt>
                <c:pt idx="2247">
                  <c:v>14.120001</c:v>
                </c:pt>
                <c:pt idx="2248">
                  <c:v>14.129999</c:v>
                </c:pt>
                <c:pt idx="2249">
                  <c:v>14.129999</c:v>
                </c:pt>
                <c:pt idx="2250">
                  <c:v>14.129999</c:v>
                </c:pt>
                <c:pt idx="2251">
                  <c:v>14.129999</c:v>
                </c:pt>
                <c:pt idx="2252">
                  <c:v>14.129999</c:v>
                </c:pt>
                <c:pt idx="2253">
                  <c:v>14.16</c:v>
                </c:pt>
                <c:pt idx="2254">
                  <c:v>14.16</c:v>
                </c:pt>
                <c:pt idx="2255">
                  <c:v>14.16</c:v>
                </c:pt>
                <c:pt idx="2256">
                  <c:v>14.16</c:v>
                </c:pt>
                <c:pt idx="2257">
                  <c:v>14.16</c:v>
                </c:pt>
                <c:pt idx="2258">
                  <c:v>14.16</c:v>
                </c:pt>
                <c:pt idx="2259">
                  <c:v>14.16</c:v>
                </c:pt>
                <c:pt idx="2260">
                  <c:v>14.17</c:v>
                </c:pt>
                <c:pt idx="2261">
                  <c:v>14.17</c:v>
                </c:pt>
                <c:pt idx="2262">
                  <c:v>14.17</c:v>
                </c:pt>
                <c:pt idx="2263">
                  <c:v>14.190001000000001</c:v>
                </c:pt>
                <c:pt idx="2264">
                  <c:v>14.200001</c:v>
                </c:pt>
                <c:pt idx="2265">
                  <c:v>14.200001</c:v>
                </c:pt>
                <c:pt idx="2266">
                  <c:v>14.200001</c:v>
                </c:pt>
                <c:pt idx="2267">
                  <c:v>14.200001</c:v>
                </c:pt>
                <c:pt idx="2268">
                  <c:v>14.200001</c:v>
                </c:pt>
                <c:pt idx="2269">
                  <c:v>14.200001</c:v>
                </c:pt>
                <c:pt idx="2270">
                  <c:v>14.210001</c:v>
                </c:pt>
                <c:pt idx="2271">
                  <c:v>14.210001</c:v>
                </c:pt>
                <c:pt idx="2272">
                  <c:v>14.23</c:v>
                </c:pt>
                <c:pt idx="2273">
                  <c:v>14.23</c:v>
                </c:pt>
                <c:pt idx="2274">
                  <c:v>14.23</c:v>
                </c:pt>
                <c:pt idx="2275">
                  <c:v>14.24</c:v>
                </c:pt>
                <c:pt idx="2276">
                  <c:v>14.24</c:v>
                </c:pt>
                <c:pt idx="2277">
                  <c:v>14.25</c:v>
                </c:pt>
                <c:pt idx="2278">
                  <c:v>14.25</c:v>
                </c:pt>
                <c:pt idx="2279">
                  <c:v>14.25</c:v>
                </c:pt>
                <c:pt idx="2280">
                  <c:v>14.25</c:v>
                </c:pt>
                <c:pt idx="2281">
                  <c:v>14.27</c:v>
                </c:pt>
                <c:pt idx="2282">
                  <c:v>14.27</c:v>
                </c:pt>
                <c:pt idx="2283">
                  <c:v>14.27</c:v>
                </c:pt>
                <c:pt idx="2284">
                  <c:v>14.27</c:v>
                </c:pt>
                <c:pt idx="2285">
                  <c:v>14.280001</c:v>
                </c:pt>
                <c:pt idx="2286">
                  <c:v>14.280001</c:v>
                </c:pt>
                <c:pt idx="2287">
                  <c:v>14.280001</c:v>
                </c:pt>
                <c:pt idx="2288">
                  <c:v>14.280001</c:v>
                </c:pt>
                <c:pt idx="2289">
                  <c:v>14.290001</c:v>
                </c:pt>
                <c:pt idx="2290">
                  <c:v>14.290001</c:v>
                </c:pt>
                <c:pt idx="2291">
                  <c:v>14.290001</c:v>
                </c:pt>
                <c:pt idx="2292">
                  <c:v>14.290001</c:v>
                </c:pt>
                <c:pt idx="2293">
                  <c:v>14.300001</c:v>
                </c:pt>
                <c:pt idx="2294">
                  <c:v>14.300001</c:v>
                </c:pt>
                <c:pt idx="2295">
                  <c:v>14.300001</c:v>
                </c:pt>
                <c:pt idx="2296">
                  <c:v>14.300001</c:v>
                </c:pt>
                <c:pt idx="2297">
                  <c:v>14.300001</c:v>
                </c:pt>
                <c:pt idx="2298">
                  <c:v>14.300001</c:v>
                </c:pt>
                <c:pt idx="2299">
                  <c:v>14.309998999999999</c:v>
                </c:pt>
                <c:pt idx="2300">
                  <c:v>14.309998999999999</c:v>
                </c:pt>
                <c:pt idx="2301">
                  <c:v>14.309998999999999</c:v>
                </c:pt>
                <c:pt idx="2302">
                  <c:v>14.33</c:v>
                </c:pt>
                <c:pt idx="2303">
                  <c:v>14.33</c:v>
                </c:pt>
                <c:pt idx="2304">
                  <c:v>14.33</c:v>
                </c:pt>
                <c:pt idx="2305">
                  <c:v>14.33</c:v>
                </c:pt>
                <c:pt idx="2306">
                  <c:v>14.33</c:v>
                </c:pt>
                <c:pt idx="2307">
                  <c:v>14.33</c:v>
                </c:pt>
                <c:pt idx="2308">
                  <c:v>14.34</c:v>
                </c:pt>
                <c:pt idx="2309">
                  <c:v>14.35</c:v>
                </c:pt>
                <c:pt idx="2310">
                  <c:v>14.35</c:v>
                </c:pt>
                <c:pt idx="2311">
                  <c:v>14.35</c:v>
                </c:pt>
                <c:pt idx="2312">
                  <c:v>14.35</c:v>
                </c:pt>
                <c:pt idx="2313">
                  <c:v>14.360001</c:v>
                </c:pt>
                <c:pt idx="2314">
                  <c:v>14.360001</c:v>
                </c:pt>
                <c:pt idx="2315">
                  <c:v>14.370001</c:v>
                </c:pt>
                <c:pt idx="2316">
                  <c:v>14.370001</c:v>
                </c:pt>
                <c:pt idx="2317">
                  <c:v>14.370001</c:v>
                </c:pt>
                <c:pt idx="2318">
                  <c:v>14.39</c:v>
                </c:pt>
                <c:pt idx="2319">
                  <c:v>14.39</c:v>
                </c:pt>
                <c:pt idx="2320">
                  <c:v>14.39</c:v>
                </c:pt>
                <c:pt idx="2321">
                  <c:v>14.4</c:v>
                </c:pt>
                <c:pt idx="2322">
                  <c:v>14.4</c:v>
                </c:pt>
                <c:pt idx="2323">
                  <c:v>14.4</c:v>
                </c:pt>
                <c:pt idx="2324">
                  <c:v>14.41</c:v>
                </c:pt>
                <c:pt idx="2325">
                  <c:v>14.43</c:v>
                </c:pt>
                <c:pt idx="2326">
                  <c:v>14.43</c:v>
                </c:pt>
                <c:pt idx="2327">
                  <c:v>14.43</c:v>
                </c:pt>
                <c:pt idx="2328">
                  <c:v>14.43</c:v>
                </c:pt>
                <c:pt idx="2329">
                  <c:v>14.43</c:v>
                </c:pt>
                <c:pt idx="2330">
                  <c:v>14.43</c:v>
                </c:pt>
                <c:pt idx="2331">
                  <c:v>14.440001000000001</c:v>
                </c:pt>
                <c:pt idx="2332">
                  <c:v>14.440001000000001</c:v>
                </c:pt>
                <c:pt idx="2333">
                  <c:v>14.440001000000001</c:v>
                </c:pt>
                <c:pt idx="2334">
                  <c:v>14.440001000000001</c:v>
                </c:pt>
                <c:pt idx="2335">
                  <c:v>14.440001000000001</c:v>
                </c:pt>
                <c:pt idx="2336">
                  <c:v>14.440001000000001</c:v>
                </c:pt>
                <c:pt idx="2337">
                  <c:v>14.440001000000001</c:v>
                </c:pt>
                <c:pt idx="2338">
                  <c:v>14.45</c:v>
                </c:pt>
                <c:pt idx="2339">
                  <c:v>14.45</c:v>
                </c:pt>
                <c:pt idx="2340">
                  <c:v>14.46</c:v>
                </c:pt>
                <c:pt idx="2341">
                  <c:v>14.46</c:v>
                </c:pt>
                <c:pt idx="2342">
                  <c:v>14.46</c:v>
                </c:pt>
                <c:pt idx="2343">
                  <c:v>14.47</c:v>
                </c:pt>
                <c:pt idx="2344">
                  <c:v>14.47</c:v>
                </c:pt>
                <c:pt idx="2345">
                  <c:v>14.47</c:v>
                </c:pt>
                <c:pt idx="2346">
                  <c:v>14.47</c:v>
                </c:pt>
                <c:pt idx="2347">
                  <c:v>14.47</c:v>
                </c:pt>
                <c:pt idx="2348">
                  <c:v>14.47</c:v>
                </c:pt>
                <c:pt idx="2349">
                  <c:v>14.48</c:v>
                </c:pt>
                <c:pt idx="2350">
                  <c:v>14.48</c:v>
                </c:pt>
                <c:pt idx="2351">
                  <c:v>14.49</c:v>
                </c:pt>
                <c:pt idx="2352">
                  <c:v>14.49</c:v>
                </c:pt>
                <c:pt idx="2353">
                  <c:v>14.49</c:v>
                </c:pt>
                <c:pt idx="2354">
                  <c:v>14.49</c:v>
                </c:pt>
                <c:pt idx="2355">
                  <c:v>14.49</c:v>
                </c:pt>
                <c:pt idx="2356">
                  <c:v>14.5</c:v>
                </c:pt>
                <c:pt idx="2357">
                  <c:v>14.51</c:v>
                </c:pt>
                <c:pt idx="2358">
                  <c:v>14.51</c:v>
                </c:pt>
                <c:pt idx="2359">
                  <c:v>14.52</c:v>
                </c:pt>
                <c:pt idx="2360">
                  <c:v>14.52</c:v>
                </c:pt>
                <c:pt idx="2361">
                  <c:v>14.52</c:v>
                </c:pt>
                <c:pt idx="2362">
                  <c:v>14.52</c:v>
                </c:pt>
                <c:pt idx="2363">
                  <c:v>14.53</c:v>
                </c:pt>
                <c:pt idx="2364">
                  <c:v>14.54</c:v>
                </c:pt>
                <c:pt idx="2365">
                  <c:v>14.55</c:v>
                </c:pt>
                <c:pt idx="2366">
                  <c:v>14.55</c:v>
                </c:pt>
                <c:pt idx="2367">
                  <c:v>14.55</c:v>
                </c:pt>
                <c:pt idx="2368">
                  <c:v>14.56</c:v>
                </c:pt>
                <c:pt idx="2369">
                  <c:v>14.56</c:v>
                </c:pt>
                <c:pt idx="2370">
                  <c:v>14.56</c:v>
                </c:pt>
                <c:pt idx="2371">
                  <c:v>14.56</c:v>
                </c:pt>
                <c:pt idx="2372">
                  <c:v>14.57</c:v>
                </c:pt>
                <c:pt idx="2373">
                  <c:v>14.57</c:v>
                </c:pt>
                <c:pt idx="2374">
                  <c:v>14.57</c:v>
                </c:pt>
                <c:pt idx="2375">
                  <c:v>14.57</c:v>
                </c:pt>
                <c:pt idx="2376">
                  <c:v>14.57</c:v>
                </c:pt>
                <c:pt idx="2377">
                  <c:v>14.57</c:v>
                </c:pt>
                <c:pt idx="2378">
                  <c:v>14.589999000000001</c:v>
                </c:pt>
                <c:pt idx="2379">
                  <c:v>14.589999000000001</c:v>
                </c:pt>
                <c:pt idx="2380">
                  <c:v>14.589999000000001</c:v>
                </c:pt>
                <c:pt idx="2381">
                  <c:v>14.589999000000001</c:v>
                </c:pt>
                <c:pt idx="2382">
                  <c:v>14.589999000000001</c:v>
                </c:pt>
                <c:pt idx="2383">
                  <c:v>14.599999</c:v>
                </c:pt>
                <c:pt idx="2384">
                  <c:v>14.599999</c:v>
                </c:pt>
                <c:pt idx="2385">
                  <c:v>14.599999</c:v>
                </c:pt>
                <c:pt idx="2386">
                  <c:v>14.61</c:v>
                </c:pt>
                <c:pt idx="2387">
                  <c:v>14.61</c:v>
                </c:pt>
                <c:pt idx="2388">
                  <c:v>14.61</c:v>
                </c:pt>
                <c:pt idx="2389">
                  <c:v>14.61</c:v>
                </c:pt>
                <c:pt idx="2390">
                  <c:v>14.61</c:v>
                </c:pt>
                <c:pt idx="2391">
                  <c:v>14.61</c:v>
                </c:pt>
                <c:pt idx="2392">
                  <c:v>14.61</c:v>
                </c:pt>
                <c:pt idx="2393">
                  <c:v>14.62</c:v>
                </c:pt>
                <c:pt idx="2394">
                  <c:v>14.62</c:v>
                </c:pt>
                <c:pt idx="2395">
                  <c:v>14.63</c:v>
                </c:pt>
                <c:pt idx="2396">
                  <c:v>14.64</c:v>
                </c:pt>
                <c:pt idx="2397">
                  <c:v>14.64</c:v>
                </c:pt>
                <c:pt idx="2398">
                  <c:v>14.650001</c:v>
                </c:pt>
                <c:pt idx="2399">
                  <c:v>14.650001</c:v>
                </c:pt>
                <c:pt idx="2400">
                  <c:v>14.650001</c:v>
                </c:pt>
                <c:pt idx="2401">
                  <c:v>14.659998999999999</c:v>
                </c:pt>
                <c:pt idx="2402">
                  <c:v>14.659998999999999</c:v>
                </c:pt>
                <c:pt idx="2403">
                  <c:v>14.669999000000001</c:v>
                </c:pt>
                <c:pt idx="2404">
                  <c:v>14.669999000000001</c:v>
                </c:pt>
                <c:pt idx="2405">
                  <c:v>14.669999000000001</c:v>
                </c:pt>
                <c:pt idx="2406">
                  <c:v>14.669999000000001</c:v>
                </c:pt>
                <c:pt idx="2407">
                  <c:v>14.669999000000001</c:v>
                </c:pt>
                <c:pt idx="2408">
                  <c:v>14.679999</c:v>
                </c:pt>
                <c:pt idx="2409">
                  <c:v>14.69</c:v>
                </c:pt>
                <c:pt idx="2410">
                  <c:v>14.69</c:v>
                </c:pt>
                <c:pt idx="2411">
                  <c:v>14.69</c:v>
                </c:pt>
                <c:pt idx="2412">
                  <c:v>14.7</c:v>
                </c:pt>
                <c:pt idx="2413">
                  <c:v>14.7</c:v>
                </c:pt>
                <c:pt idx="2414">
                  <c:v>14.71</c:v>
                </c:pt>
                <c:pt idx="2415">
                  <c:v>14.71</c:v>
                </c:pt>
                <c:pt idx="2416">
                  <c:v>14.71</c:v>
                </c:pt>
                <c:pt idx="2417">
                  <c:v>14.71</c:v>
                </c:pt>
                <c:pt idx="2418">
                  <c:v>14.72</c:v>
                </c:pt>
                <c:pt idx="2419">
                  <c:v>14.72</c:v>
                </c:pt>
                <c:pt idx="2420">
                  <c:v>14.72</c:v>
                </c:pt>
                <c:pt idx="2421">
                  <c:v>14.72</c:v>
                </c:pt>
                <c:pt idx="2422">
                  <c:v>14.72</c:v>
                </c:pt>
                <c:pt idx="2423">
                  <c:v>14.73</c:v>
                </c:pt>
                <c:pt idx="2424">
                  <c:v>14.73</c:v>
                </c:pt>
                <c:pt idx="2425">
                  <c:v>14.73</c:v>
                </c:pt>
                <c:pt idx="2426">
                  <c:v>14.740000999999999</c:v>
                </c:pt>
                <c:pt idx="2427">
                  <c:v>14.740000999999999</c:v>
                </c:pt>
                <c:pt idx="2428">
                  <c:v>14.740000999999999</c:v>
                </c:pt>
                <c:pt idx="2429">
                  <c:v>14.749999000000001</c:v>
                </c:pt>
                <c:pt idx="2430">
                  <c:v>14.759999000000001</c:v>
                </c:pt>
                <c:pt idx="2431">
                  <c:v>14.759999000000001</c:v>
                </c:pt>
                <c:pt idx="2432">
                  <c:v>14.759999000000001</c:v>
                </c:pt>
                <c:pt idx="2433">
                  <c:v>14.77</c:v>
                </c:pt>
                <c:pt idx="2434">
                  <c:v>14.77</c:v>
                </c:pt>
                <c:pt idx="2435">
                  <c:v>14.78</c:v>
                </c:pt>
                <c:pt idx="2436">
                  <c:v>14.79</c:v>
                </c:pt>
                <c:pt idx="2437">
                  <c:v>14.8</c:v>
                </c:pt>
                <c:pt idx="2438">
                  <c:v>14.8</c:v>
                </c:pt>
                <c:pt idx="2439">
                  <c:v>14.81</c:v>
                </c:pt>
                <c:pt idx="2440">
                  <c:v>14.81</c:v>
                </c:pt>
                <c:pt idx="2441">
                  <c:v>14.820001</c:v>
                </c:pt>
                <c:pt idx="2442">
                  <c:v>14.820001</c:v>
                </c:pt>
                <c:pt idx="2443">
                  <c:v>14.820001</c:v>
                </c:pt>
                <c:pt idx="2444">
                  <c:v>14.830000999999999</c:v>
                </c:pt>
                <c:pt idx="2445">
                  <c:v>14.830000999999999</c:v>
                </c:pt>
                <c:pt idx="2446">
                  <c:v>14.830000999999999</c:v>
                </c:pt>
                <c:pt idx="2447">
                  <c:v>14.830000999999999</c:v>
                </c:pt>
                <c:pt idx="2448">
                  <c:v>14.839999000000001</c:v>
                </c:pt>
                <c:pt idx="2449">
                  <c:v>14.839999000000001</c:v>
                </c:pt>
                <c:pt idx="2450">
                  <c:v>14.849999</c:v>
                </c:pt>
                <c:pt idx="2451">
                  <c:v>14.849999</c:v>
                </c:pt>
                <c:pt idx="2452">
                  <c:v>14.86</c:v>
                </c:pt>
                <c:pt idx="2453">
                  <c:v>14.87</c:v>
                </c:pt>
                <c:pt idx="2454">
                  <c:v>14.87</c:v>
                </c:pt>
                <c:pt idx="2455">
                  <c:v>14.88</c:v>
                </c:pt>
                <c:pt idx="2456">
                  <c:v>14.88</c:v>
                </c:pt>
                <c:pt idx="2457">
                  <c:v>14.89</c:v>
                </c:pt>
                <c:pt idx="2458">
                  <c:v>14.89</c:v>
                </c:pt>
                <c:pt idx="2459">
                  <c:v>14.89</c:v>
                </c:pt>
                <c:pt idx="2460">
                  <c:v>14.900001</c:v>
                </c:pt>
                <c:pt idx="2461">
                  <c:v>14.900001</c:v>
                </c:pt>
                <c:pt idx="2462">
                  <c:v>14.910000999999999</c:v>
                </c:pt>
                <c:pt idx="2463">
                  <c:v>14.910000999999999</c:v>
                </c:pt>
                <c:pt idx="2464">
                  <c:v>14.920000999999999</c:v>
                </c:pt>
                <c:pt idx="2465">
                  <c:v>14.920000999999999</c:v>
                </c:pt>
                <c:pt idx="2466">
                  <c:v>14.920000999999999</c:v>
                </c:pt>
                <c:pt idx="2467">
                  <c:v>14.920000999999999</c:v>
                </c:pt>
                <c:pt idx="2468">
                  <c:v>14.920000999999999</c:v>
                </c:pt>
                <c:pt idx="2469">
                  <c:v>14.929999</c:v>
                </c:pt>
                <c:pt idx="2470">
                  <c:v>14.929999</c:v>
                </c:pt>
                <c:pt idx="2471">
                  <c:v>14.929999</c:v>
                </c:pt>
                <c:pt idx="2472">
                  <c:v>14.94</c:v>
                </c:pt>
                <c:pt idx="2473">
                  <c:v>14.94</c:v>
                </c:pt>
                <c:pt idx="2474">
                  <c:v>14.94</c:v>
                </c:pt>
                <c:pt idx="2475">
                  <c:v>14.95</c:v>
                </c:pt>
                <c:pt idx="2476">
                  <c:v>14.95</c:v>
                </c:pt>
                <c:pt idx="2477">
                  <c:v>14.95</c:v>
                </c:pt>
                <c:pt idx="2478">
                  <c:v>14.95</c:v>
                </c:pt>
                <c:pt idx="2479">
                  <c:v>14.95</c:v>
                </c:pt>
                <c:pt idx="2480">
                  <c:v>14.95</c:v>
                </c:pt>
                <c:pt idx="2481">
                  <c:v>14.95</c:v>
                </c:pt>
                <c:pt idx="2482">
                  <c:v>14.96</c:v>
                </c:pt>
                <c:pt idx="2483">
                  <c:v>14.96</c:v>
                </c:pt>
                <c:pt idx="2484">
                  <c:v>14.96</c:v>
                </c:pt>
                <c:pt idx="2485">
                  <c:v>14.97</c:v>
                </c:pt>
                <c:pt idx="2486">
                  <c:v>14.97</c:v>
                </c:pt>
                <c:pt idx="2487">
                  <c:v>14.97</c:v>
                </c:pt>
                <c:pt idx="2488">
                  <c:v>14.97</c:v>
                </c:pt>
                <c:pt idx="2489">
                  <c:v>14.97</c:v>
                </c:pt>
                <c:pt idx="2490">
                  <c:v>14.98</c:v>
                </c:pt>
                <c:pt idx="2491">
                  <c:v>14.98</c:v>
                </c:pt>
                <c:pt idx="2492">
                  <c:v>14.990000999999999</c:v>
                </c:pt>
                <c:pt idx="2493">
                  <c:v>14.990000999999999</c:v>
                </c:pt>
                <c:pt idx="2494">
                  <c:v>15.009999000000001</c:v>
                </c:pt>
                <c:pt idx="2495">
                  <c:v>15.009999000000001</c:v>
                </c:pt>
                <c:pt idx="2496">
                  <c:v>15.009999000000001</c:v>
                </c:pt>
                <c:pt idx="2497">
                  <c:v>15.02</c:v>
                </c:pt>
                <c:pt idx="2498">
                  <c:v>15.03</c:v>
                </c:pt>
                <c:pt idx="2499">
                  <c:v>15.03</c:v>
                </c:pt>
                <c:pt idx="2500">
                  <c:v>15.03</c:v>
                </c:pt>
                <c:pt idx="2501">
                  <c:v>15.03</c:v>
                </c:pt>
                <c:pt idx="2502">
                  <c:v>15.04</c:v>
                </c:pt>
                <c:pt idx="2503">
                  <c:v>15.04</c:v>
                </c:pt>
                <c:pt idx="2504">
                  <c:v>15.04</c:v>
                </c:pt>
                <c:pt idx="2505">
                  <c:v>15.05</c:v>
                </c:pt>
                <c:pt idx="2506">
                  <c:v>15.05</c:v>
                </c:pt>
                <c:pt idx="2507">
                  <c:v>15.06</c:v>
                </c:pt>
                <c:pt idx="2508">
                  <c:v>15.06</c:v>
                </c:pt>
                <c:pt idx="2509">
                  <c:v>15.06</c:v>
                </c:pt>
                <c:pt idx="2510">
                  <c:v>15.06</c:v>
                </c:pt>
                <c:pt idx="2511">
                  <c:v>15.070001</c:v>
                </c:pt>
                <c:pt idx="2512">
                  <c:v>15.070001</c:v>
                </c:pt>
                <c:pt idx="2513">
                  <c:v>15.080000999999999</c:v>
                </c:pt>
                <c:pt idx="2514">
                  <c:v>15.080000999999999</c:v>
                </c:pt>
                <c:pt idx="2515">
                  <c:v>15.080000999999999</c:v>
                </c:pt>
                <c:pt idx="2516">
                  <c:v>15.09</c:v>
                </c:pt>
                <c:pt idx="2517">
                  <c:v>15.09</c:v>
                </c:pt>
                <c:pt idx="2518">
                  <c:v>15.11</c:v>
                </c:pt>
                <c:pt idx="2519">
                  <c:v>15.11</c:v>
                </c:pt>
                <c:pt idx="2520">
                  <c:v>15.11</c:v>
                </c:pt>
                <c:pt idx="2521">
                  <c:v>15.11</c:v>
                </c:pt>
                <c:pt idx="2522">
                  <c:v>15.11</c:v>
                </c:pt>
                <c:pt idx="2523">
                  <c:v>15.11</c:v>
                </c:pt>
                <c:pt idx="2524">
                  <c:v>15.11</c:v>
                </c:pt>
                <c:pt idx="2525">
                  <c:v>15.13</c:v>
                </c:pt>
                <c:pt idx="2526">
                  <c:v>15.14</c:v>
                </c:pt>
                <c:pt idx="2527">
                  <c:v>15.14</c:v>
                </c:pt>
                <c:pt idx="2528">
                  <c:v>15.14</c:v>
                </c:pt>
                <c:pt idx="2529">
                  <c:v>15.14</c:v>
                </c:pt>
                <c:pt idx="2530">
                  <c:v>15.14</c:v>
                </c:pt>
                <c:pt idx="2531">
                  <c:v>15.16</c:v>
                </c:pt>
                <c:pt idx="2532">
                  <c:v>15.16</c:v>
                </c:pt>
                <c:pt idx="2533">
                  <c:v>15.17</c:v>
                </c:pt>
                <c:pt idx="2534">
                  <c:v>15.17</c:v>
                </c:pt>
                <c:pt idx="2535">
                  <c:v>15.17</c:v>
                </c:pt>
                <c:pt idx="2536">
                  <c:v>15.18</c:v>
                </c:pt>
                <c:pt idx="2537">
                  <c:v>15.19</c:v>
                </c:pt>
                <c:pt idx="2538">
                  <c:v>15.19</c:v>
                </c:pt>
                <c:pt idx="2539">
                  <c:v>15.19</c:v>
                </c:pt>
                <c:pt idx="2540">
                  <c:v>15.19</c:v>
                </c:pt>
                <c:pt idx="2541">
                  <c:v>15.19</c:v>
                </c:pt>
                <c:pt idx="2542">
                  <c:v>15.19</c:v>
                </c:pt>
                <c:pt idx="2543">
                  <c:v>15.2</c:v>
                </c:pt>
                <c:pt idx="2544">
                  <c:v>15.2</c:v>
                </c:pt>
                <c:pt idx="2545">
                  <c:v>15.21</c:v>
                </c:pt>
                <c:pt idx="2546">
                  <c:v>15.21</c:v>
                </c:pt>
                <c:pt idx="2547">
                  <c:v>15.21</c:v>
                </c:pt>
                <c:pt idx="2548">
                  <c:v>15.21</c:v>
                </c:pt>
                <c:pt idx="2549">
                  <c:v>15.21</c:v>
                </c:pt>
                <c:pt idx="2550">
                  <c:v>15.21</c:v>
                </c:pt>
                <c:pt idx="2551">
                  <c:v>15.22</c:v>
                </c:pt>
                <c:pt idx="2552">
                  <c:v>15.22</c:v>
                </c:pt>
                <c:pt idx="2553">
                  <c:v>15.23</c:v>
                </c:pt>
                <c:pt idx="2554">
                  <c:v>15.23</c:v>
                </c:pt>
                <c:pt idx="2555">
                  <c:v>15.23</c:v>
                </c:pt>
                <c:pt idx="2556">
                  <c:v>15.23</c:v>
                </c:pt>
                <c:pt idx="2557">
                  <c:v>15.24</c:v>
                </c:pt>
                <c:pt idx="2558">
                  <c:v>15.25</c:v>
                </c:pt>
                <c:pt idx="2559">
                  <c:v>15.25</c:v>
                </c:pt>
                <c:pt idx="2560">
                  <c:v>15.26</c:v>
                </c:pt>
                <c:pt idx="2561">
                  <c:v>15.28</c:v>
                </c:pt>
                <c:pt idx="2562">
                  <c:v>15.28</c:v>
                </c:pt>
                <c:pt idx="2563">
                  <c:v>15.29</c:v>
                </c:pt>
                <c:pt idx="2564">
                  <c:v>15.29</c:v>
                </c:pt>
                <c:pt idx="2565">
                  <c:v>15.29</c:v>
                </c:pt>
                <c:pt idx="2566">
                  <c:v>15.29</c:v>
                </c:pt>
                <c:pt idx="2567">
                  <c:v>15.299999</c:v>
                </c:pt>
                <c:pt idx="2568">
                  <c:v>15.309998999999999</c:v>
                </c:pt>
                <c:pt idx="2569">
                  <c:v>15.309998999999999</c:v>
                </c:pt>
                <c:pt idx="2570">
                  <c:v>15.32</c:v>
                </c:pt>
                <c:pt idx="2571">
                  <c:v>15.32</c:v>
                </c:pt>
                <c:pt idx="2572">
                  <c:v>15.32</c:v>
                </c:pt>
                <c:pt idx="2573">
                  <c:v>15.32</c:v>
                </c:pt>
                <c:pt idx="2574">
                  <c:v>15.32</c:v>
                </c:pt>
                <c:pt idx="2575">
                  <c:v>15.32</c:v>
                </c:pt>
                <c:pt idx="2576">
                  <c:v>15.33</c:v>
                </c:pt>
                <c:pt idx="2577">
                  <c:v>15.33</c:v>
                </c:pt>
                <c:pt idx="2578">
                  <c:v>15.34</c:v>
                </c:pt>
                <c:pt idx="2579">
                  <c:v>15.34</c:v>
                </c:pt>
                <c:pt idx="2580">
                  <c:v>15.35</c:v>
                </c:pt>
                <c:pt idx="2581">
                  <c:v>15.360001</c:v>
                </c:pt>
                <c:pt idx="2582">
                  <c:v>15.360001</c:v>
                </c:pt>
                <c:pt idx="2583">
                  <c:v>15.360001</c:v>
                </c:pt>
                <c:pt idx="2584">
                  <c:v>15.360001</c:v>
                </c:pt>
                <c:pt idx="2585">
                  <c:v>15.360001</c:v>
                </c:pt>
                <c:pt idx="2586">
                  <c:v>15.360001</c:v>
                </c:pt>
                <c:pt idx="2587">
                  <c:v>15.369999</c:v>
                </c:pt>
                <c:pt idx="2588">
                  <c:v>15.369999</c:v>
                </c:pt>
                <c:pt idx="2589">
                  <c:v>15.369999</c:v>
                </c:pt>
                <c:pt idx="2590">
                  <c:v>15.369999</c:v>
                </c:pt>
                <c:pt idx="2591">
                  <c:v>15.369999</c:v>
                </c:pt>
                <c:pt idx="2592">
                  <c:v>15.389999</c:v>
                </c:pt>
                <c:pt idx="2593">
                  <c:v>15.389999</c:v>
                </c:pt>
                <c:pt idx="2594">
                  <c:v>15.389999</c:v>
                </c:pt>
                <c:pt idx="2595">
                  <c:v>15.389999</c:v>
                </c:pt>
                <c:pt idx="2596">
                  <c:v>15.389999</c:v>
                </c:pt>
                <c:pt idx="2597">
                  <c:v>15.4</c:v>
                </c:pt>
                <c:pt idx="2598">
                  <c:v>15.4</c:v>
                </c:pt>
                <c:pt idx="2599">
                  <c:v>15.41</c:v>
                </c:pt>
                <c:pt idx="2600">
                  <c:v>15.41</c:v>
                </c:pt>
                <c:pt idx="2601">
                  <c:v>15.41</c:v>
                </c:pt>
                <c:pt idx="2602">
                  <c:v>15.43</c:v>
                </c:pt>
                <c:pt idx="2603">
                  <c:v>15.43</c:v>
                </c:pt>
                <c:pt idx="2604">
                  <c:v>15.440001000000001</c:v>
                </c:pt>
                <c:pt idx="2605">
                  <c:v>15.440001000000001</c:v>
                </c:pt>
                <c:pt idx="2606">
                  <c:v>15.440001000000001</c:v>
                </c:pt>
                <c:pt idx="2607">
                  <c:v>15.449999</c:v>
                </c:pt>
                <c:pt idx="2608">
                  <c:v>15.449999</c:v>
                </c:pt>
                <c:pt idx="2609">
                  <c:v>15.459999</c:v>
                </c:pt>
                <c:pt idx="2610">
                  <c:v>15.469999</c:v>
                </c:pt>
                <c:pt idx="2611">
                  <c:v>15.469999</c:v>
                </c:pt>
                <c:pt idx="2612">
                  <c:v>15.469999</c:v>
                </c:pt>
                <c:pt idx="2613">
                  <c:v>15.469999</c:v>
                </c:pt>
                <c:pt idx="2614">
                  <c:v>15.469999</c:v>
                </c:pt>
                <c:pt idx="2615">
                  <c:v>15.49</c:v>
                </c:pt>
                <c:pt idx="2616">
                  <c:v>15.49</c:v>
                </c:pt>
                <c:pt idx="2617">
                  <c:v>15.49</c:v>
                </c:pt>
                <c:pt idx="2618">
                  <c:v>15.49</c:v>
                </c:pt>
                <c:pt idx="2619">
                  <c:v>15.49</c:v>
                </c:pt>
                <c:pt idx="2620">
                  <c:v>15.49</c:v>
                </c:pt>
                <c:pt idx="2621">
                  <c:v>15.5</c:v>
                </c:pt>
                <c:pt idx="2622">
                  <c:v>15.5</c:v>
                </c:pt>
                <c:pt idx="2623">
                  <c:v>15.5</c:v>
                </c:pt>
                <c:pt idx="2624">
                  <c:v>15.51</c:v>
                </c:pt>
                <c:pt idx="2625">
                  <c:v>15.51</c:v>
                </c:pt>
                <c:pt idx="2626">
                  <c:v>15.51</c:v>
                </c:pt>
                <c:pt idx="2627">
                  <c:v>15.51</c:v>
                </c:pt>
                <c:pt idx="2628">
                  <c:v>15.52</c:v>
                </c:pt>
                <c:pt idx="2629">
                  <c:v>15.52</c:v>
                </c:pt>
                <c:pt idx="2630">
                  <c:v>15.52</c:v>
                </c:pt>
                <c:pt idx="2631">
                  <c:v>15.52</c:v>
                </c:pt>
                <c:pt idx="2632">
                  <c:v>15.530001</c:v>
                </c:pt>
                <c:pt idx="2633">
                  <c:v>15.530001</c:v>
                </c:pt>
                <c:pt idx="2634">
                  <c:v>15.530001</c:v>
                </c:pt>
                <c:pt idx="2635">
                  <c:v>15.530001</c:v>
                </c:pt>
                <c:pt idx="2636">
                  <c:v>15.539999</c:v>
                </c:pt>
                <c:pt idx="2637">
                  <c:v>15.539999</c:v>
                </c:pt>
                <c:pt idx="2638">
                  <c:v>15.539999</c:v>
                </c:pt>
                <c:pt idx="2639">
                  <c:v>15.549999</c:v>
                </c:pt>
                <c:pt idx="2640">
                  <c:v>15.549999</c:v>
                </c:pt>
                <c:pt idx="2641">
                  <c:v>15.549999</c:v>
                </c:pt>
                <c:pt idx="2642">
                  <c:v>15.559998999999999</c:v>
                </c:pt>
                <c:pt idx="2643">
                  <c:v>15.559998999999999</c:v>
                </c:pt>
                <c:pt idx="2644">
                  <c:v>15.57</c:v>
                </c:pt>
                <c:pt idx="2645">
                  <c:v>15.58</c:v>
                </c:pt>
                <c:pt idx="2646">
                  <c:v>15.59</c:v>
                </c:pt>
                <c:pt idx="2647">
                  <c:v>15.59</c:v>
                </c:pt>
                <c:pt idx="2648">
                  <c:v>15.6</c:v>
                </c:pt>
                <c:pt idx="2649">
                  <c:v>15.6</c:v>
                </c:pt>
                <c:pt idx="2650">
                  <c:v>15.610001</c:v>
                </c:pt>
                <c:pt idx="2651">
                  <c:v>15.610001</c:v>
                </c:pt>
                <c:pt idx="2652">
                  <c:v>15.610001</c:v>
                </c:pt>
                <c:pt idx="2653">
                  <c:v>15.610001</c:v>
                </c:pt>
                <c:pt idx="2654">
                  <c:v>15.620001</c:v>
                </c:pt>
                <c:pt idx="2655">
                  <c:v>15.620001</c:v>
                </c:pt>
                <c:pt idx="2656">
                  <c:v>15.629999</c:v>
                </c:pt>
                <c:pt idx="2657">
                  <c:v>15.629999</c:v>
                </c:pt>
                <c:pt idx="2658">
                  <c:v>15.629999</c:v>
                </c:pt>
                <c:pt idx="2659">
                  <c:v>15.629999</c:v>
                </c:pt>
                <c:pt idx="2660">
                  <c:v>15.639999</c:v>
                </c:pt>
                <c:pt idx="2661">
                  <c:v>15.639999</c:v>
                </c:pt>
                <c:pt idx="2662">
                  <c:v>15.639999</c:v>
                </c:pt>
                <c:pt idx="2663">
                  <c:v>15.639999</c:v>
                </c:pt>
                <c:pt idx="2664">
                  <c:v>15.65</c:v>
                </c:pt>
                <c:pt idx="2665">
                  <c:v>15.65</c:v>
                </c:pt>
                <c:pt idx="2666">
                  <c:v>15.65</c:v>
                </c:pt>
                <c:pt idx="2667">
                  <c:v>15.65</c:v>
                </c:pt>
                <c:pt idx="2668">
                  <c:v>15.65</c:v>
                </c:pt>
                <c:pt idx="2669">
                  <c:v>15.66</c:v>
                </c:pt>
                <c:pt idx="2670">
                  <c:v>15.66</c:v>
                </c:pt>
                <c:pt idx="2671">
                  <c:v>15.67</c:v>
                </c:pt>
                <c:pt idx="2672">
                  <c:v>15.67</c:v>
                </c:pt>
                <c:pt idx="2673">
                  <c:v>15.67</c:v>
                </c:pt>
                <c:pt idx="2674">
                  <c:v>15.67</c:v>
                </c:pt>
                <c:pt idx="2675">
                  <c:v>15.68</c:v>
                </c:pt>
                <c:pt idx="2676">
                  <c:v>15.690001000000001</c:v>
                </c:pt>
                <c:pt idx="2677">
                  <c:v>15.690001000000001</c:v>
                </c:pt>
                <c:pt idx="2678">
                  <c:v>15.700001</c:v>
                </c:pt>
                <c:pt idx="2679">
                  <c:v>15.700001</c:v>
                </c:pt>
                <c:pt idx="2680">
                  <c:v>15.710001</c:v>
                </c:pt>
                <c:pt idx="2681">
                  <c:v>15.710001</c:v>
                </c:pt>
                <c:pt idx="2682">
                  <c:v>15.719999</c:v>
                </c:pt>
                <c:pt idx="2683">
                  <c:v>15.719999</c:v>
                </c:pt>
                <c:pt idx="2684">
                  <c:v>15.719999</c:v>
                </c:pt>
                <c:pt idx="2685">
                  <c:v>15.719999</c:v>
                </c:pt>
                <c:pt idx="2686">
                  <c:v>15.719999</c:v>
                </c:pt>
                <c:pt idx="2687">
                  <c:v>15.73</c:v>
                </c:pt>
                <c:pt idx="2688">
                  <c:v>15.73</c:v>
                </c:pt>
                <c:pt idx="2689">
                  <c:v>15.73</c:v>
                </c:pt>
                <c:pt idx="2690">
                  <c:v>15.73</c:v>
                </c:pt>
                <c:pt idx="2691">
                  <c:v>15.74</c:v>
                </c:pt>
                <c:pt idx="2692">
                  <c:v>15.74</c:v>
                </c:pt>
                <c:pt idx="2693">
                  <c:v>15.74</c:v>
                </c:pt>
                <c:pt idx="2694">
                  <c:v>15.75</c:v>
                </c:pt>
                <c:pt idx="2695">
                  <c:v>15.75</c:v>
                </c:pt>
                <c:pt idx="2696">
                  <c:v>15.75</c:v>
                </c:pt>
                <c:pt idx="2697">
                  <c:v>15.75</c:v>
                </c:pt>
                <c:pt idx="2698">
                  <c:v>15.75</c:v>
                </c:pt>
                <c:pt idx="2699">
                  <c:v>15.77</c:v>
                </c:pt>
                <c:pt idx="2700">
                  <c:v>15.790001</c:v>
                </c:pt>
                <c:pt idx="2701">
                  <c:v>15.790001</c:v>
                </c:pt>
                <c:pt idx="2702">
                  <c:v>15.790001</c:v>
                </c:pt>
                <c:pt idx="2703">
                  <c:v>15.790001</c:v>
                </c:pt>
                <c:pt idx="2704">
                  <c:v>15.790001</c:v>
                </c:pt>
                <c:pt idx="2705">
                  <c:v>15.800001</c:v>
                </c:pt>
                <c:pt idx="2706">
                  <c:v>15.800001</c:v>
                </c:pt>
                <c:pt idx="2707">
                  <c:v>15.809998999999999</c:v>
                </c:pt>
                <c:pt idx="2708">
                  <c:v>15.809998999999999</c:v>
                </c:pt>
                <c:pt idx="2709">
                  <c:v>15.82</c:v>
                </c:pt>
                <c:pt idx="2710">
                  <c:v>15.82</c:v>
                </c:pt>
                <c:pt idx="2711">
                  <c:v>15.83</c:v>
                </c:pt>
                <c:pt idx="2712">
                  <c:v>15.84</c:v>
                </c:pt>
                <c:pt idx="2713">
                  <c:v>15.84</c:v>
                </c:pt>
                <c:pt idx="2714">
                  <c:v>15.84</c:v>
                </c:pt>
                <c:pt idx="2715">
                  <c:v>15.84</c:v>
                </c:pt>
                <c:pt idx="2716">
                  <c:v>15.84</c:v>
                </c:pt>
                <c:pt idx="2717">
                  <c:v>15.84</c:v>
                </c:pt>
                <c:pt idx="2718">
                  <c:v>15.84</c:v>
                </c:pt>
                <c:pt idx="2719">
                  <c:v>15.85</c:v>
                </c:pt>
                <c:pt idx="2720">
                  <c:v>15.85</c:v>
                </c:pt>
                <c:pt idx="2721">
                  <c:v>15.860001</c:v>
                </c:pt>
                <c:pt idx="2722">
                  <c:v>15.860001</c:v>
                </c:pt>
                <c:pt idx="2723">
                  <c:v>15.870001</c:v>
                </c:pt>
                <c:pt idx="2724">
                  <c:v>15.870001</c:v>
                </c:pt>
                <c:pt idx="2725">
                  <c:v>15.870001</c:v>
                </c:pt>
                <c:pt idx="2726">
                  <c:v>15.870001</c:v>
                </c:pt>
                <c:pt idx="2727">
                  <c:v>15.870001</c:v>
                </c:pt>
                <c:pt idx="2728">
                  <c:v>15.880001</c:v>
                </c:pt>
                <c:pt idx="2729">
                  <c:v>15.880001</c:v>
                </c:pt>
                <c:pt idx="2730">
                  <c:v>15.880001</c:v>
                </c:pt>
                <c:pt idx="2731">
                  <c:v>15.889999</c:v>
                </c:pt>
                <c:pt idx="2732">
                  <c:v>15.889999</c:v>
                </c:pt>
                <c:pt idx="2733">
                  <c:v>15.889999</c:v>
                </c:pt>
                <c:pt idx="2734">
                  <c:v>15.889999</c:v>
                </c:pt>
                <c:pt idx="2735">
                  <c:v>15.9</c:v>
                </c:pt>
                <c:pt idx="2736">
                  <c:v>15.9</c:v>
                </c:pt>
                <c:pt idx="2737">
                  <c:v>15.9</c:v>
                </c:pt>
                <c:pt idx="2738">
                  <c:v>15.9</c:v>
                </c:pt>
                <c:pt idx="2739">
                  <c:v>15.9</c:v>
                </c:pt>
                <c:pt idx="2740">
                  <c:v>15.91</c:v>
                </c:pt>
                <c:pt idx="2741">
                  <c:v>15.91</c:v>
                </c:pt>
                <c:pt idx="2742">
                  <c:v>15.92</c:v>
                </c:pt>
                <c:pt idx="2743">
                  <c:v>15.92</c:v>
                </c:pt>
                <c:pt idx="2744">
                  <c:v>15.92</c:v>
                </c:pt>
                <c:pt idx="2745">
                  <c:v>15.93</c:v>
                </c:pt>
                <c:pt idx="2746">
                  <c:v>15.93</c:v>
                </c:pt>
                <c:pt idx="2747">
                  <c:v>15.93</c:v>
                </c:pt>
                <c:pt idx="2748">
                  <c:v>15.93</c:v>
                </c:pt>
                <c:pt idx="2749">
                  <c:v>15.93</c:v>
                </c:pt>
                <c:pt idx="2750">
                  <c:v>15.940001000000001</c:v>
                </c:pt>
                <c:pt idx="2751">
                  <c:v>15.940001000000001</c:v>
                </c:pt>
                <c:pt idx="2752">
                  <c:v>15.940001000000001</c:v>
                </c:pt>
                <c:pt idx="2753">
                  <c:v>15.940001000000001</c:v>
                </c:pt>
                <c:pt idx="2754">
                  <c:v>15.96</c:v>
                </c:pt>
                <c:pt idx="2755">
                  <c:v>15.96</c:v>
                </c:pt>
                <c:pt idx="2756">
                  <c:v>15.96</c:v>
                </c:pt>
                <c:pt idx="2757">
                  <c:v>15.96</c:v>
                </c:pt>
                <c:pt idx="2758">
                  <c:v>15.96</c:v>
                </c:pt>
                <c:pt idx="2759">
                  <c:v>15.96</c:v>
                </c:pt>
                <c:pt idx="2760">
                  <c:v>15.96</c:v>
                </c:pt>
                <c:pt idx="2761">
                  <c:v>15.97</c:v>
                </c:pt>
                <c:pt idx="2762">
                  <c:v>15.97</c:v>
                </c:pt>
                <c:pt idx="2763">
                  <c:v>15.98</c:v>
                </c:pt>
                <c:pt idx="2764">
                  <c:v>15.98</c:v>
                </c:pt>
                <c:pt idx="2765">
                  <c:v>15.99</c:v>
                </c:pt>
                <c:pt idx="2766">
                  <c:v>15.99</c:v>
                </c:pt>
                <c:pt idx="2767">
                  <c:v>16</c:v>
                </c:pt>
                <c:pt idx="2768">
                  <c:v>16</c:v>
                </c:pt>
                <c:pt idx="2769">
                  <c:v>16</c:v>
                </c:pt>
                <c:pt idx="2770">
                  <c:v>16</c:v>
                </c:pt>
                <c:pt idx="2771">
                  <c:v>16</c:v>
                </c:pt>
                <c:pt idx="2772">
                  <c:v>16.010000000000002</c:v>
                </c:pt>
                <c:pt idx="2773">
                  <c:v>16.010000000000002</c:v>
                </c:pt>
                <c:pt idx="2774">
                  <c:v>16.010000000000002</c:v>
                </c:pt>
                <c:pt idx="2775">
                  <c:v>16.010000000000002</c:v>
                </c:pt>
                <c:pt idx="2776">
                  <c:v>16.02</c:v>
                </c:pt>
                <c:pt idx="2777">
                  <c:v>16.030000999999999</c:v>
                </c:pt>
                <c:pt idx="2778">
                  <c:v>16.030000999999999</c:v>
                </c:pt>
                <c:pt idx="2779">
                  <c:v>16.030000999999999</c:v>
                </c:pt>
                <c:pt idx="2780">
                  <c:v>16.030000999999999</c:v>
                </c:pt>
                <c:pt idx="2781">
                  <c:v>16.040001</c:v>
                </c:pt>
                <c:pt idx="2782">
                  <c:v>16.040001</c:v>
                </c:pt>
                <c:pt idx="2783">
                  <c:v>16.040001</c:v>
                </c:pt>
                <c:pt idx="2784">
                  <c:v>16.040001</c:v>
                </c:pt>
                <c:pt idx="2785">
                  <c:v>16.050001000000002</c:v>
                </c:pt>
                <c:pt idx="2786">
                  <c:v>16.050001000000002</c:v>
                </c:pt>
                <c:pt idx="2787">
                  <c:v>16.050001000000002</c:v>
                </c:pt>
                <c:pt idx="2788">
                  <c:v>16.050001000000002</c:v>
                </c:pt>
                <c:pt idx="2789">
                  <c:v>16.050001000000002</c:v>
                </c:pt>
                <c:pt idx="2790">
                  <c:v>16.060001</c:v>
                </c:pt>
                <c:pt idx="2791">
                  <c:v>16.07</c:v>
                </c:pt>
                <c:pt idx="2792">
                  <c:v>16.07</c:v>
                </c:pt>
                <c:pt idx="2793">
                  <c:v>16.07</c:v>
                </c:pt>
                <c:pt idx="2794">
                  <c:v>16.07</c:v>
                </c:pt>
                <c:pt idx="2795">
                  <c:v>16.079999999999998</c:v>
                </c:pt>
                <c:pt idx="2796">
                  <c:v>16.079999999999998</c:v>
                </c:pt>
                <c:pt idx="2797">
                  <c:v>16.079999999999998</c:v>
                </c:pt>
                <c:pt idx="2798">
                  <c:v>16.079999999999998</c:v>
                </c:pt>
                <c:pt idx="2799">
                  <c:v>16.079999999999998</c:v>
                </c:pt>
                <c:pt idx="2800">
                  <c:v>16.09</c:v>
                </c:pt>
                <c:pt idx="2801">
                  <c:v>16.09</c:v>
                </c:pt>
                <c:pt idx="2802">
                  <c:v>16.09</c:v>
                </c:pt>
                <c:pt idx="2803">
                  <c:v>16.100000000000001</c:v>
                </c:pt>
                <c:pt idx="2804">
                  <c:v>16.100000000000001</c:v>
                </c:pt>
                <c:pt idx="2805">
                  <c:v>16.100000000000001</c:v>
                </c:pt>
                <c:pt idx="2806">
                  <c:v>16.100000000000001</c:v>
                </c:pt>
                <c:pt idx="2807">
                  <c:v>16.100000000000001</c:v>
                </c:pt>
                <c:pt idx="2808">
                  <c:v>16.100000000000001</c:v>
                </c:pt>
                <c:pt idx="2809">
                  <c:v>16.110001</c:v>
                </c:pt>
                <c:pt idx="2810">
                  <c:v>16.110001</c:v>
                </c:pt>
                <c:pt idx="2811">
                  <c:v>16.110001</c:v>
                </c:pt>
                <c:pt idx="2812">
                  <c:v>16.110001</c:v>
                </c:pt>
                <c:pt idx="2813">
                  <c:v>16.110001</c:v>
                </c:pt>
                <c:pt idx="2814">
                  <c:v>16.120000999999998</c:v>
                </c:pt>
                <c:pt idx="2815">
                  <c:v>16.120000999999998</c:v>
                </c:pt>
                <c:pt idx="2816">
                  <c:v>16.120000999999998</c:v>
                </c:pt>
                <c:pt idx="2817">
                  <c:v>16.120000999999998</c:v>
                </c:pt>
                <c:pt idx="2818">
                  <c:v>16.130001</c:v>
                </c:pt>
                <c:pt idx="2819">
                  <c:v>16.130001</c:v>
                </c:pt>
                <c:pt idx="2820">
                  <c:v>16.130001</c:v>
                </c:pt>
                <c:pt idx="2821">
                  <c:v>16.130001</c:v>
                </c:pt>
                <c:pt idx="2822">
                  <c:v>16.130001</c:v>
                </c:pt>
                <c:pt idx="2823">
                  <c:v>16.140001000000002</c:v>
                </c:pt>
                <c:pt idx="2824">
                  <c:v>16.150002000000001</c:v>
                </c:pt>
                <c:pt idx="2825">
                  <c:v>16.150002000000001</c:v>
                </c:pt>
                <c:pt idx="2826">
                  <c:v>16.150002000000001</c:v>
                </c:pt>
                <c:pt idx="2827">
                  <c:v>16.150002000000001</c:v>
                </c:pt>
                <c:pt idx="2828">
                  <c:v>16.150002000000001</c:v>
                </c:pt>
                <c:pt idx="2829">
                  <c:v>16.16</c:v>
                </c:pt>
                <c:pt idx="2830">
                  <c:v>16.16</c:v>
                </c:pt>
                <c:pt idx="2831">
                  <c:v>16.170000000000002</c:v>
                </c:pt>
                <c:pt idx="2832">
                  <c:v>16.170000000000002</c:v>
                </c:pt>
                <c:pt idx="2833">
                  <c:v>16.170000000000002</c:v>
                </c:pt>
                <c:pt idx="2834">
                  <c:v>16.170000000000002</c:v>
                </c:pt>
                <c:pt idx="2835">
                  <c:v>16.170000000000002</c:v>
                </c:pt>
                <c:pt idx="2836">
                  <c:v>16.170000000000002</c:v>
                </c:pt>
                <c:pt idx="2837">
                  <c:v>16.190000999999999</c:v>
                </c:pt>
                <c:pt idx="2838">
                  <c:v>16.190000999999999</c:v>
                </c:pt>
                <c:pt idx="2839">
                  <c:v>16.190000999999999</c:v>
                </c:pt>
                <c:pt idx="2840">
                  <c:v>16.190000999999999</c:v>
                </c:pt>
                <c:pt idx="2841">
                  <c:v>16.210000999999998</c:v>
                </c:pt>
                <c:pt idx="2842">
                  <c:v>16.210000999999998</c:v>
                </c:pt>
                <c:pt idx="2843">
                  <c:v>16.210000999999998</c:v>
                </c:pt>
                <c:pt idx="2844">
                  <c:v>16.210000999999998</c:v>
                </c:pt>
                <c:pt idx="2845">
                  <c:v>16.210000999999998</c:v>
                </c:pt>
                <c:pt idx="2846">
                  <c:v>16.210000999999998</c:v>
                </c:pt>
                <c:pt idx="2847">
                  <c:v>16.220001</c:v>
                </c:pt>
                <c:pt idx="2848">
                  <c:v>16.220001</c:v>
                </c:pt>
                <c:pt idx="2849">
                  <c:v>16.220001</c:v>
                </c:pt>
                <c:pt idx="2850">
                  <c:v>16.230001000000001</c:v>
                </c:pt>
                <c:pt idx="2851">
                  <c:v>16.230001000000001</c:v>
                </c:pt>
                <c:pt idx="2852">
                  <c:v>16.230001000000001</c:v>
                </c:pt>
                <c:pt idx="2853">
                  <c:v>16.230001000000001</c:v>
                </c:pt>
                <c:pt idx="2854">
                  <c:v>16.230001000000001</c:v>
                </c:pt>
                <c:pt idx="2855">
                  <c:v>16.240002</c:v>
                </c:pt>
                <c:pt idx="2856">
                  <c:v>16.240002</c:v>
                </c:pt>
                <c:pt idx="2857">
                  <c:v>16.240002</c:v>
                </c:pt>
                <c:pt idx="2858">
                  <c:v>16.240002</c:v>
                </c:pt>
                <c:pt idx="2859">
                  <c:v>16.240002</c:v>
                </c:pt>
                <c:pt idx="2860">
                  <c:v>16.240002</c:v>
                </c:pt>
                <c:pt idx="2861">
                  <c:v>16.240002</c:v>
                </c:pt>
                <c:pt idx="2862">
                  <c:v>16.240002</c:v>
                </c:pt>
                <c:pt idx="2863">
                  <c:v>16.25</c:v>
                </c:pt>
                <c:pt idx="2864">
                  <c:v>16.25</c:v>
                </c:pt>
                <c:pt idx="2865">
                  <c:v>16.25</c:v>
                </c:pt>
                <c:pt idx="2866">
                  <c:v>16.25</c:v>
                </c:pt>
                <c:pt idx="2867">
                  <c:v>16.260000000000002</c:v>
                </c:pt>
                <c:pt idx="2868">
                  <c:v>16.260000000000002</c:v>
                </c:pt>
                <c:pt idx="2869">
                  <c:v>16.260000000000002</c:v>
                </c:pt>
                <c:pt idx="2870">
                  <c:v>16.27</c:v>
                </c:pt>
                <c:pt idx="2871">
                  <c:v>16.27</c:v>
                </c:pt>
                <c:pt idx="2872">
                  <c:v>16.27</c:v>
                </c:pt>
                <c:pt idx="2873">
                  <c:v>16.27</c:v>
                </c:pt>
                <c:pt idx="2874">
                  <c:v>16.280000999999999</c:v>
                </c:pt>
                <c:pt idx="2875">
                  <c:v>16.280000999999999</c:v>
                </c:pt>
                <c:pt idx="2876">
                  <c:v>16.280000999999999</c:v>
                </c:pt>
                <c:pt idx="2877">
                  <c:v>16.280000999999999</c:v>
                </c:pt>
                <c:pt idx="2878">
                  <c:v>16.280000999999999</c:v>
                </c:pt>
                <c:pt idx="2879">
                  <c:v>16.290001</c:v>
                </c:pt>
                <c:pt idx="2880">
                  <c:v>16.290001</c:v>
                </c:pt>
                <c:pt idx="2881">
                  <c:v>16.290001</c:v>
                </c:pt>
                <c:pt idx="2882">
                  <c:v>16.300001000000002</c:v>
                </c:pt>
                <c:pt idx="2883">
                  <c:v>16.310001</c:v>
                </c:pt>
                <c:pt idx="2884">
                  <c:v>16.310001</c:v>
                </c:pt>
                <c:pt idx="2885">
                  <c:v>16.310001</c:v>
                </c:pt>
                <c:pt idx="2886">
                  <c:v>16.32</c:v>
                </c:pt>
                <c:pt idx="2887">
                  <c:v>16.32</c:v>
                </c:pt>
                <c:pt idx="2888">
                  <c:v>16.32</c:v>
                </c:pt>
                <c:pt idx="2889">
                  <c:v>16.32</c:v>
                </c:pt>
                <c:pt idx="2890">
                  <c:v>16.32</c:v>
                </c:pt>
                <c:pt idx="2891">
                  <c:v>16.329999999999998</c:v>
                </c:pt>
                <c:pt idx="2892">
                  <c:v>16.329999999999998</c:v>
                </c:pt>
                <c:pt idx="2893">
                  <c:v>16.329999999999998</c:v>
                </c:pt>
                <c:pt idx="2894">
                  <c:v>16.329999999999998</c:v>
                </c:pt>
                <c:pt idx="2895">
                  <c:v>16.329999999999998</c:v>
                </c:pt>
                <c:pt idx="2896">
                  <c:v>16.350000000000001</c:v>
                </c:pt>
                <c:pt idx="2897">
                  <c:v>16.350000000000001</c:v>
                </c:pt>
                <c:pt idx="2898">
                  <c:v>16.350000000000001</c:v>
                </c:pt>
                <c:pt idx="2899">
                  <c:v>16.370000999999998</c:v>
                </c:pt>
                <c:pt idx="2900">
                  <c:v>16.370000999999998</c:v>
                </c:pt>
                <c:pt idx="2901">
                  <c:v>16.370000999999998</c:v>
                </c:pt>
                <c:pt idx="2902">
                  <c:v>16.370000999999998</c:v>
                </c:pt>
                <c:pt idx="2903">
                  <c:v>16.389999</c:v>
                </c:pt>
                <c:pt idx="2904">
                  <c:v>16.389999</c:v>
                </c:pt>
                <c:pt idx="2905">
                  <c:v>16.389999</c:v>
                </c:pt>
                <c:pt idx="2906">
                  <c:v>16.399999999999999</c:v>
                </c:pt>
                <c:pt idx="2907">
                  <c:v>16.399999999999999</c:v>
                </c:pt>
                <c:pt idx="2908">
                  <c:v>16.41</c:v>
                </c:pt>
                <c:pt idx="2909">
                  <c:v>16.41</c:v>
                </c:pt>
                <c:pt idx="2910">
                  <c:v>16.41</c:v>
                </c:pt>
                <c:pt idx="2911">
                  <c:v>16.420000000000002</c:v>
                </c:pt>
                <c:pt idx="2912">
                  <c:v>16.420000000000002</c:v>
                </c:pt>
                <c:pt idx="2913">
                  <c:v>16.43</c:v>
                </c:pt>
                <c:pt idx="2914">
                  <c:v>16.43</c:v>
                </c:pt>
                <c:pt idx="2915">
                  <c:v>16.43</c:v>
                </c:pt>
                <c:pt idx="2916">
                  <c:v>16.43</c:v>
                </c:pt>
                <c:pt idx="2917">
                  <c:v>16.440000999999999</c:v>
                </c:pt>
                <c:pt idx="2918">
                  <c:v>16.440000999999999</c:v>
                </c:pt>
                <c:pt idx="2919">
                  <c:v>16.440000999999999</c:v>
                </c:pt>
                <c:pt idx="2920">
                  <c:v>16.440000999999999</c:v>
                </c:pt>
                <c:pt idx="2921">
                  <c:v>16.440000999999999</c:v>
                </c:pt>
                <c:pt idx="2922">
                  <c:v>16.440000999999999</c:v>
                </c:pt>
                <c:pt idx="2923">
                  <c:v>16.440000999999999</c:v>
                </c:pt>
                <c:pt idx="2924">
                  <c:v>16.440000999999999</c:v>
                </c:pt>
                <c:pt idx="2925">
                  <c:v>16.450001</c:v>
                </c:pt>
                <c:pt idx="2926">
                  <c:v>16.450001</c:v>
                </c:pt>
                <c:pt idx="2927">
                  <c:v>16.459999</c:v>
                </c:pt>
                <c:pt idx="2928">
                  <c:v>16.469999000000001</c:v>
                </c:pt>
                <c:pt idx="2929">
                  <c:v>16.469999000000001</c:v>
                </c:pt>
                <c:pt idx="2930">
                  <c:v>16.469999000000001</c:v>
                </c:pt>
                <c:pt idx="2931">
                  <c:v>16.469999000000001</c:v>
                </c:pt>
                <c:pt idx="2932">
                  <c:v>16.469999000000001</c:v>
                </c:pt>
                <c:pt idx="2933">
                  <c:v>16.469999000000001</c:v>
                </c:pt>
                <c:pt idx="2934">
                  <c:v>16.469999000000001</c:v>
                </c:pt>
                <c:pt idx="2935">
                  <c:v>16.48</c:v>
                </c:pt>
                <c:pt idx="2936">
                  <c:v>16.48</c:v>
                </c:pt>
                <c:pt idx="2937">
                  <c:v>16.489999999999998</c:v>
                </c:pt>
                <c:pt idx="2938">
                  <c:v>16.489999999999998</c:v>
                </c:pt>
                <c:pt idx="2939">
                  <c:v>16.489999999999998</c:v>
                </c:pt>
                <c:pt idx="2940">
                  <c:v>16.489999999999998</c:v>
                </c:pt>
                <c:pt idx="2941">
                  <c:v>16.489999999999998</c:v>
                </c:pt>
                <c:pt idx="2942">
                  <c:v>16.510000000000002</c:v>
                </c:pt>
                <c:pt idx="2943">
                  <c:v>16.510000000000002</c:v>
                </c:pt>
                <c:pt idx="2944">
                  <c:v>16.52</c:v>
                </c:pt>
                <c:pt idx="2945">
                  <c:v>16.539999000000002</c:v>
                </c:pt>
                <c:pt idx="2946">
                  <c:v>16.539999000000002</c:v>
                </c:pt>
                <c:pt idx="2947">
                  <c:v>16.549999</c:v>
                </c:pt>
                <c:pt idx="2948">
                  <c:v>16.549999</c:v>
                </c:pt>
                <c:pt idx="2949">
                  <c:v>16.549999</c:v>
                </c:pt>
                <c:pt idx="2950">
                  <c:v>16.549999</c:v>
                </c:pt>
                <c:pt idx="2951">
                  <c:v>16.549999</c:v>
                </c:pt>
                <c:pt idx="2952">
                  <c:v>16.559999000000001</c:v>
                </c:pt>
                <c:pt idx="2953">
                  <c:v>16.559999000000001</c:v>
                </c:pt>
                <c:pt idx="2954">
                  <c:v>16.559999000000001</c:v>
                </c:pt>
                <c:pt idx="2955">
                  <c:v>16.57</c:v>
                </c:pt>
                <c:pt idx="2956">
                  <c:v>16.57</c:v>
                </c:pt>
                <c:pt idx="2957">
                  <c:v>16.57</c:v>
                </c:pt>
                <c:pt idx="2958">
                  <c:v>16.57</c:v>
                </c:pt>
                <c:pt idx="2959">
                  <c:v>16.57</c:v>
                </c:pt>
                <c:pt idx="2960">
                  <c:v>16.579999999999998</c:v>
                </c:pt>
                <c:pt idx="2961">
                  <c:v>16.579999999999998</c:v>
                </c:pt>
                <c:pt idx="2962">
                  <c:v>16.579999999999998</c:v>
                </c:pt>
                <c:pt idx="2963">
                  <c:v>16.59</c:v>
                </c:pt>
                <c:pt idx="2964">
                  <c:v>16.599997999999999</c:v>
                </c:pt>
                <c:pt idx="2965">
                  <c:v>16.599997999999999</c:v>
                </c:pt>
                <c:pt idx="2966">
                  <c:v>16.609998999999998</c:v>
                </c:pt>
                <c:pt idx="2967">
                  <c:v>16.609998999999998</c:v>
                </c:pt>
                <c:pt idx="2968">
                  <c:v>16.619999</c:v>
                </c:pt>
                <c:pt idx="2969">
                  <c:v>16.619999</c:v>
                </c:pt>
                <c:pt idx="2970">
                  <c:v>16.629999000000002</c:v>
                </c:pt>
                <c:pt idx="2971">
                  <c:v>16.629999000000002</c:v>
                </c:pt>
                <c:pt idx="2972">
                  <c:v>16.629999000000002</c:v>
                </c:pt>
                <c:pt idx="2973">
                  <c:v>16.629999000000002</c:v>
                </c:pt>
                <c:pt idx="2974">
                  <c:v>16.639999</c:v>
                </c:pt>
                <c:pt idx="2975">
                  <c:v>16.639999</c:v>
                </c:pt>
                <c:pt idx="2976">
                  <c:v>16.639999</c:v>
                </c:pt>
                <c:pt idx="2977">
                  <c:v>16.639999</c:v>
                </c:pt>
                <c:pt idx="2978">
                  <c:v>16.649999999999999</c:v>
                </c:pt>
                <c:pt idx="2979">
                  <c:v>16.649999999999999</c:v>
                </c:pt>
                <c:pt idx="2980">
                  <c:v>16.670000000000002</c:v>
                </c:pt>
                <c:pt idx="2981">
                  <c:v>16.670000000000002</c:v>
                </c:pt>
                <c:pt idx="2982">
                  <c:v>16.670000000000002</c:v>
                </c:pt>
                <c:pt idx="2983">
                  <c:v>16.670000000000002</c:v>
                </c:pt>
                <c:pt idx="2984">
                  <c:v>16.670000000000002</c:v>
                </c:pt>
                <c:pt idx="2985">
                  <c:v>16.68</c:v>
                </c:pt>
                <c:pt idx="2986">
                  <c:v>16.68</c:v>
                </c:pt>
                <c:pt idx="2987">
                  <c:v>16.68</c:v>
                </c:pt>
                <c:pt idx="2988">
                  <c:v>16.68</c:v>
                </c:pt>
                <c:pt idx="2989">
                  <c:v>16.68</c:v>
                </c:pt>
                <c:pt idx="2990">
                  <c:v>16.68</c:v>
                </c:pt>
                <c:pt idx="2991">
                  <c:v>16.689999</c:v>
                </c:pt>
                <c:pt idx="2992">
                  <c:v>16.689999</c:v>
                </c:pt>
                <c:pt idx="2993">
                  <c:v>16.689999</c:v>
                </c:pt>
                <c:pt idx="2994">
                  <c:v>16.689999</c:v>
                </c:pt>
                <c:pt idx="2995">
                  <c:v>16.709999</c:v>
                </c:pt>
                <c:pt idx="2996">
                  <c:v>16.719999000000001</c:v>
                </c:pt>
                <c:pt idx="2997">
                  <c:v>16.719999000000001</c:v>
                </c:pt>
                <c:pt idx="2998">
                  <c:v>16.719999000000001</c:v>
                </c:pt>
                <c:pt idx="2999">
                  <c:v>16.73</c:v>
                </c:pt>
                <c:pt idx="3000">
                  <c:v>16.73</c:v>
                </c:pt>
                <c:pt idx="3001">
                  <c:v>16.760000000000002</c:v>
                </c:pt>
                <c:pt idx="3002">
                  <c:v>16.760000000000002</c:v>
                </c:pt>
                <c:pt idx="3003">
                  <c:v>16.760000000000002</c:v>
                </c:pt>
                <c:pt idx="3004">
                  <c:v>16.760000000000002</c:v>
                </c:pt>
                <c:pt idx="3005">
                  <c:v>16.760000000000002</c:v>
                </c:pt>
                <c:pt idx="3006">
                  <c:v>16.760000000000002</c:v>
                </c:pt>
                <c:pt idx="3007">
                  <c:v>16.760000000000002</c:v>
                </c:pt>
                <c:pt idx="3008">
                  <c:v>16.760000000000002</c:v>
                </c:pt>
                <c:pt idx="3009">
                  <c:v>16.760000000000002</c:v>
                </c:pt>
                <c:pt idx="3010">
                  <c:v>16.769998999999999</c:v>
                </c:pt>
                <c:pt idx="3011">
                  <c:v>16.769998999999999</c:v>
                </c:pt>
                <c:pt idx="3012">
                  <c:v>16.769998999999999</c:v>
                </c:pt>
                <c:pt idx="3013">
                  <c:v>16.769998999999999</c:v>
                </c:pt>
                <c:pt idx="3014">
                  <c:v>16.769998999999999</c:v>
                </c:pt>
                <c:pt idx="3015">
                  <c:v>16.789999000000002</c:v>
                </c:pt>
                <c:pt idx="3016">
                  <c:v>16.789999000000002</c:v>
                </c:pt>
                <c:pt idx="3017">
                  <c:v>16.789999000000002</c:v>
                </c:pt>
                <c:pt idx="3018">
                  <c:v>16.799999</c:v>
                </c:pt>
                <c:pt idx="3019">
                  <c:v>16.809999000000001</c:v>
                </c:pt>
                <c:pt idx="3020">
                  <c:v>16.809999000000001</c:v>
                </c:pt>
                <c:pt idx="3021">
                  <c:v>16.809999000000001</c:v>
                </c:pt>
                <c:pt idx="3022">
                  <c:v>16.809999000000001</c:v>
                </c:pt>
                <c:pt idx="3023">
                  <c:v>16.82</c:v>
                </c:pt>
                <c:pt idx="3024">
                  <c:v>16.829999999999998</c:v>
                </c:pt>
                <c:pt idx="3025">
                  <c:v>16.829999999999998</c:v>
                </c:pt>
                <c:pt idx="3026">
                  <c:v>16.829999999999998</c:v>
                </c:pt>
                <c:pt idx="3027">
                  <c:v>16.84</c:v>
                </c:pt>
                <c:pt idx="3028">
                  <c:v>16.84</c:v>
                </c:pt>
                <c:pt idx="3029">
                  <c:v>16.84</c:v>
                </c:pt>
                <c:pt idx="3030">
                  <c:v>16.84</c:v>
                </c:pt>
                <c:pt idx="3031">
                  <c:v>16.850000000000001</c:v>
                </c:pt>
                <c:pt idx="3032">
                  <c:v>16.850000000000001</c:v>
                </c:pt>
                <c:pt idx="3033">
                  <c:v>16.850000000000001</c:v>
                </c:pt>
                <c:pt idx="3034">
                  <c:v>16.859998999999998</c:v>
                </c:pt>
                <c:pt idx="3035">
                  <c:v>16.869999</c:v>
                </c:pt>
                <c:pt idx="3036">
                  <c:v>16.869999</c:v>
                </c:pt>
                <c:pt idx="3037">
                  <c:v>16.879999000000002</c:v>
                </c:pt>
                <c:pt idx="3038">
                  <c:v>16.879999000000002</c:v>
                </c:pt>
                <c:pt idx="3039">
                  <c:v>16.879999000000002</c:v>
                </c:pt>
                <c:pt idx="3040">
                  <c:v>16.889999</c:v>
                </c:pt>
                <c:pt idx="3041">
                  <c:v>16.889999</c:v>
                </c:pt>
                <c:pt idx="3042">
                  <c:v>16.899999999999999</c:v>
                </c:pt>
                <c:pt idx="3043">
                  <c:v>16.899999999999999</c:v>
                </c:pt>
                <c:pt idx="3044">
                  <c:v>16.899999999999999</c:v>
                </c:pt>
                <c:pt idx="3045">
                  <c:v>16.91</c:v>
                </c:pt>
                <c:pt idx="3046">
                  <c:v>16.920000000000002</c:v>
                </c:pt>
                <c:pt idx="3047">
                  <c:v>16.920000000000002</c:v>
                </c:pt>
                <c:pt idx="3048">
                  <c:v>16.93</c:v>
                </c:pt>
                <c:pt idx="3049">
                  <c:v>16.93</c:v>
                </c:pt>
                <c:pt idx="3050">
                  <c:v>16.93</c:v>
                </c:pt>
                <c:pt idx="3051">
                  <c:v>16.93</c:v>
                </c:pt>
                <c:pt idx="3052">
                  <c:v>16.93</c:v>
                </c:pt>
                <c:pt idx="3053">
                  <c:v>16.93</c:v>
                </c:pt>
                <c:pt idx="3054">
                  <c:v>16.949998999999998</c:v>
                </c:pt>
                <c:pt idx="3055">
                  <c:v>16.959999</c:v>
                </c:pt>
                <c:pt idx="3056">
                  <c:v>16.959999</c:v>
                </c:pt>
                <c:pt idx="3057">
                  <c:v>16.959999</c:v>
                </c:pt>
                <c:pt idx="3058">
                  <c:v>16.959999</c:v>
                </c:pt>
                <c:pt idx="3059">
                  <c:v>16.969999000000001</c:v>
                </c:pt>
                <c:pt idx="3060">
                  <c:v>16.969999000000001</c:v>
                </c:pt>
                <c:pt idx="3061">
                  <c:v>16.969999000000001</c:v>
                </c:pt>
                <c:pt idx="3062">
                  <c:v>16.969999000000001</c:v>
                </c:pt>
                <c:pt idx="3063">
                  <c:v>16.98</c:v>
                </c:pt>
                <c:pt idx="3064">
                  <c:v>16.989999999999998</c:v>
                </c:pt>
                <c:pt idx="3065">
                  <c:v>17</c:v>
                </c:pt>
                <c:pt idx="3066">
                  <c:v>17</c:v>
                </c:pt>
                <c:pt idx="3067">
                  <c:v>17</c:v>
                </c:pt>
                <c:pt idx="3068">
                  <c:v>17.010000000000002</c:v>
                </c:pt>
                <c:pt idx="3069">
                  <c:v>17.010000000000002</c:v>
                </c:pt>
                <c:pt idx="3070">
                  <c:v>17.02</c:v>
                </c:pt>
                <c:pt idx="3071">
                  <c:v>17.030000999999999</c:v>
                </c:pt>
                <c:pt idx="3072">
                  <c:v>17.030000999999999</c:v>
                </c:pt>
                <c:pt idx="3073">
                  <c:v>17.030000999999999</c:v>
                </c:pt>
                <c:pt idx="3074">
                  <c:v>17.030000999999999</c:v>
                </c:pt>
                <c:pt idx="3075">
                  <c:v>17.030000999999999</c:v>
                </c:pt>
                <c:pt idx="3076">
                  <c:v>17.039999000000002</c:v>
                </c:pt>
                <c:pt idx="3077">
                  <c:v>17.039999000000002</c:v>
                </c:pt>
                <c:pt idx="3078">
                  <c:v>17.07</c:v>
                </c:pt>
                <c:pt idx="3079">
                  <c:v>17.07</c:v>
                </c:pt>
                <c:pt idx="3080">
                  <c:v>17.079999999999998</c:v>
                </c:pt>
                <c:pt idx="3081">
                  <c:v>17.079999999999998</c:v>
                </c:pt>
                <c:pt idx="3082">
                  <c:v>17.079999999999998</c:v>
                </c:pt>
                <c:pt idx="3083">
                  <c:v>17.079999999999998</c:v>
                </c:pt>
                <c:pt idx="3084">
                  <c:v>17.079999999999998</c:v>
                </c:pt>
                <c:pt idx="3085">
                  <c:v>17.09</c:v>
                </c:pt>
                <c:pt idx="3086">
                  <c:v>17.09</c:v>
                </c:pt>
                <c:pt idx="3087">
                  <c:v>17.09</c:v>
                </c:pt>
                <c:pt idx="3088">
                  <c:v>17.09</c:v>
                </c:pt>
                <c:pt idx="3089">
                  <c:v>17.09</c:v>
                </c:pt>
                <c:pt idx="3090">
                  <c:v>17.09</c:v>
                </c:pt>
                <c:pt idx="3091">
                  <c:v>17.09</c:v>
                </c:pt>
                <c:pt idx="3092">
                  <c:v>17.100000000000001</c:v>
                </c:pt>
                <c:pt idx="3093">
                  <c:v>17.110001</c:v>
                </c:pt>
                <c:pt idx="3094">
                  <c:v>17.110001</c:v>
                </c:pt>
                <c:pt idx="3095">
                  <c:v>17.110001</c:v>
                </c:pt>
                <c:pt idx="3096">
                  <c:v>17.120000999999998</c:v>
                </c:pt>
                <c:pt idx="3097">
                  <c:v>17.120000999999998</c:v>
                </c:pt>
                <c:pt idx="3098">
                  <c:v>17.120000999999998</c:v>
                </c:pt>
                <c:pt idx="3099">
                  <c:v>17.120000999999998</c:v>
                </c:pt>
                <c:pt idx="3100">
                  <c:v>17.129999000000002</c:v>
                </c:pt>
                <c:pt idx="3101">
                  <c:v>17.129999000000002</c:v>
                </c:pt>
                <c:pt idx="3102">
                  <c:v>17.139999</c:v>
                </c:pt>
                <c:pt idx="3103">
                  <c:v>17.149999999999999</c:v>
                </c:pt>
                <c:pt idx="3104">
                  <c:v>17.149999999999999</c:v>
                </c:pt>
                <c:pt idx="3105">
                  <c:v>17.149999999999999</c:v>
                </c:pt>
                <c:pt idx="3106">
                  <c:v>17.16</c:v>
                </c:pt>
                <c:pt idx="3107">
                  <c:v>17.16</c:v>
                </c:pt>
                <c:pt idx="3108">
                  <c:v>17.16</c:v>
                </c:pt>
                <c:pt idx="3109">
                  <c:v>17.16</c:v>
                </c:pt>
                <c:pt idx="3110">
                  <c:v>17.16</c:v>
                </c:pt>
                <c:pt idx="3111">
                  <c:v>17.170000000000002</c:v>
                </c:pt>
                <c:pt idx="3112">
                  <c:v>17.170000000000002</c:v>
                </c:pt>
                <c:pt idx="3113">
                  <c:v>17.170000000000002</c:v>
                </c:pt>
                <c:pt idx="3114">
                  <c:v>17.170000000000002</c:v>
                </c:pt>
                <c:pt idx="3115">
                  <c:v>17.18</c:v>
                </c:pt>
                <c:pt idx="3116">
                  <c:v>17.190000999999999</c:v>
                </c:pt>
                <c:pt idx="3117">
                  <c:v>17.190000999999999</c:v>
                </c:pt>
                <c:pt idx="3118">
                  <c:v>17.190000999999999</c:v>
                </c:pt>
                <c:pt idx="3119">
                  <c:v>17.190000999999999</c:v>
                </c:pt>
                <c:pt idx="3120">
                  <c:v>17.200001</c:v>
                </c:pt>
                <c:pt idx="3121">
                  <c:v>17.200001</c:v>
                </c:pt>
                <c:pt idx="3122">
                  <c:v>17.200001</c:v>
                </c:pt>
                <c:pt idx="3123">
                  <c:v>17.200001</c:v>
                </c:pt>
                <c:pt idx="3124">
                  <c:v>17.200001</c:v>
                </c:pt>
                <c:pt idx="3125">
                  <c:v>17.200001</c:v>
                </c:pt>
                <c:pt idx="3126">
                  <c:v>17.200001</c:v>
                </c:pt>
                <c:pt idx="3127">
                  <c:v>17.200001</c:v>
                </c:pt>
                <c:pt idx="3128">
                  <c:v>17.209999</c:v>
                </c:pt>
                <c:pt idx="3129">
                  <c:v>17.209999</c:v>
                </c:pt>
                <c:pt idx="3130">
                  <c:v>17.209999</c:v>
                </c:pt>
                <c:pt idx="3131">
                  <c:v>17.209999</c:v>
                </c:pt>
                <c:pt idx="3132">
                  <c:v>17.209999</c:v>
                </c:pt>
                <c:pt idx="3133">
                  <c:v>17.219999000000001</c:v>
                </c:pt>
                <c:pt idx="3134">
                  <c:v>17.219999000000001</c:v>
                </c:pt>
                <c:pt idx="3135">
                  <c:v>17.23</c:v>
                </c:pt>
                <c:pt idx="3136">
                  <c:v>17.23</c:v>
                </c:pt>
                <c:pt idx="3137">
                  <c:v>17.239999999999998</c:v>
                </c:pt>
                <c:pt idx="3138">
                  <c:v>17.239999999999998</c:v>
                </c:pt>
                <c:pt idx="3139">
                  <c:v>17.239999999999998</c:v>
                </c:pt>
                <c:pt idx="3140">
                  <c:v>17.239999999999998</c:v>
                </c:pt>
                <c:pt idx="3141">
                  <c:v>17.25</c:v>
                </c:pt>
                <c:pt idx="3142">
                  <c:v>17.25</c:v>
                </c:pt>
                <c:pt idx="3143">
                  <c:v>17.260000000000002</c:v>
                </c:pt>
                <c:pt idx="3144">
                  <c:v>17.27</c:v>
                </c:pt>
                <c:pt idx="3145">
                  <c:v>17.27</c:v>
                </c:pt>
                <c:pt idx="3146">
                  <c:v>17.27</c:v>
                </c:pt>
                <c:pt idx="3147">
                  <c:v>17.27</c:v>
                </c:pt>
                <c:pt idx="3148">
                  <c:v>17.27</c:v>
                </c:pt>
                <c:pt idx="3149">
                  <c:v>17.27</c:v>
                </c:pt>
                <c:pt idx="3150">
                  <c:v>17.27</c:v>
                </c:pt>
                <c:pt idx="3151">
                  <c:v>17.280000999999999</c:v>
                </c:pt>
                <c:pt idx="3152">
                  <c:v>17.290001</c:v>
                </c:pt>
                <c:pt idx="3153">
                  <c:v>17.290001</c:v>
                </c:pt>
                <c:pt idx="3154">
                  <c:v>17.290001</c:v>
                </c:pt>
                <c:pt idx="3155">
                  <c:v>17.299999</c:v>
                </c:pt>
                <c:pt idx="3156">
                  <c:v>17.299999</c:v>
                </c:pt>
                <c:pt idx="3157">
                  <c:v>17.299999</c:v>
                </c:pt>
                <c:pt idx="3158">
                  <c:v>17.309999000000001</c:v>
                </c:pt>
                <c:pt idx="3159">
                  <c:v>17.309999000000001</c:v>
                </c:pt>
                <c:pt idx="3160">
                  <c:v>17.309999000000001</c:v>
                </c:pt>
                <c:pt idx="3161">
                  <c:v>17.309999000000001</c:v>
                </c:pt>
                <c:pt idx="3162">
                  <c:v>17.309999000000001</c:v>
                </c:pt>
                <c:pt idx="3163">
                  <c:v>17.32</c:v>
                </c:pt>
                <c:pt idx="3164">
                  <c:v>17.32</c:v>
                </c:pt>
                <c:pt idx="3165">
                  <c:v>17.32</c:v>
                </c:pt>
                <c:pt idx="3166">
                  <c:v>17.32</c:v>
                </c:pt>
                <c:pt idx="3167">
                  <c:v>17.32</c:v>
                </c:pt>
                <c:pt idx="3168">
                  <c:v>17.329999999999998</c:v>
                </c:pt>
                <c:pt idx="3169">
                  <c:v>17.329999999999998</c:v>
                </c:pt>
                <c:pt idx="3170">
                  <c:v>17.329999999999998</c:v>
                </c:pt>
                <c:pt idx="3171">
                  <c:v>17.329999999999998</c:v>
                </c:pt>
                <c:pt idx="3172">
                  <c:v>17.329999999999998</c:v>
                </c:pt>
                <c:pt idx="3173">
                  <c:v>17.329999999999998</c:v>
                </c:pt>
                <c:pt idx="3174">
                  <c:v>17.329999999999998</c:v>
                </c:pt>
                <c:pt idx="3175">
                  <c:v>17.329999999999998</c:v>
                </c:pt>
                <c:pt idx="3176">
                  <c:v>17.34</c:v>
                </c:pt>
                <c:pt idx="3177">
                  <c:v>17.34</c:v>
                </c:pt>
                <c:pt idx="3178">
                  <c:v>17.34</c:v>
                </c:pt>
                <c:pt idx="3179">
                  <c:v>17.350000000000001</c:v>
                </c:pt>
                <c:pt idx="3180">
                  <c:v>17.350000000000001</c:v>
                </c:pt>
                <c:pt idx="3181">
                  <c:v>17.350000000000001</c:v>
                </c:pt>
                <c:pt idx="3182">
                  <c:v>17.350000000000001</c:v>
                </c:pt>
                <c:pt idx="3183">
                  <c:v>17.350000000000001</c:v>
                </c:pt>
                <c:pt idx="3184">
                  <c:v>17.350000000000001</c:v>
                </c:pt>
                <c:pt idx="3185">
                  <c:v>17.360001</c:v>
                </c:pt>
                <c:pt idx="3186">
                  <c:v>17.360001</c:v>
                </c:pt>
                <c:pt idx="3187">
                  <c:v>17.360001</c:v>
                </c:pt>
                <c:pt idx="3188">
                  <c:v>17.360001</c:v>
                </c:pt>
                <c:pt idx="3189">
                  <c:v>17.360001</c:v>
                </c:pt>
                <c:pt idx="3190">
                  <c:v>17.360001</c:v>
                </c:pt>
                <c:pt idx="3191">
                  <c:v>17.370000999999998</c:v>
                </c:pt>
                <c:pt idx="3192">
                  <c:v>17.370000999999998</c:v>
                </c:pt>
                <c:pt idx="3193">
                  <c:v>17.370000999999998</c:v>
                </c:pt>
                <c:pt idx="3194">
                  <c:v>17.370000999999998</c:v>
                </c:pt>
                <c:pt idx="3195">
                  <c:v>17.370000999999998</c:v>
                </c:pt>
                <c:pt idx="3196">
                  <c:v>17.380001</c:v>
                </c:pt>
                <c:pt idx="3197">
                  <c:v>17.389999</c:v>
                </c:pt>
                <c:pt idx="3198">
                  <c:v>17.389999</c:v>
                </c:pt>
                <c:pt idx="3199">
                  <c:v>17.389999</c:v>
                </c:pt>
                <c:pt idx="3200">
                  <c:v>17.399999999999999</c:v>
                </c:pt>
                <c:pt idx="3201">
                  <c:v>17.399999999999999</c:v>
                </c:pt>
                <c:pt idx="3202">
                  <c:v>17.41</c:v>
                </c:pt>
                <c:pt idx="3203">
                  <c:v>17.41</c:v>
                </c:pt>
                <c:pt idx="3204">
                  <c:v>17.41</c:v>
                </c:pt>
                <c:pt idx="3205">
                  <c:v>17.41</c:v>
                </c:pt>
                <c:pt idx="3206">
                  <c:v>17.41</c:v>
                </c:pt>
                <c:pt idx="3207">
                  <c:v>17.41</c:v>
                </c:pt>
                <c:pt idx="3208">
                  <c:v>17.43</c:v>
                </c:pt>
                <c:pt idx="3209">
                  <c:v>17.43</c:v>
                </c:pt>
                <c:pt idx="3210">
                  <c:v>17.43</c:v>
                </c:pt>
                <c:pt idx="3211">
                  <c:v>17.440000999999999</c:v>
                </c:pt>
                <c:pt idx="3212">
                  <c:v>17.450001</c:v>
                </c:pt>
                <c:pt idx="3213">
                  <c:v>17.450001</c:v>
                </c:pt>
                <c:pt idx="3214">
                  <c:v>17.450001</c:v>
                </c:pt>
                <c:pt idx="3215">
                  <c:v>17.460000999999998</c:v>
                </c:pt>
                <c:pt idx="3216">
                  <c:v>17.470001</c:v>
                </c:pt>
                <c:pt idx="3217">
                  <c:v>17.470001</c:v>
                </c:pt>
                <c:pt idx="3218">
                  <c:v>17.470001</c:v>
                </c:pt>
                <c:pt idx="3219">
                  <c:v>17.470001</c:v>
                </c:pt>
                <c:pt idx="3220">
                  <c:v>17.470001</c:v>
                </c:pt>
                <c:pt idx="3221">
                  <c:v>17.48</c:v>
                </c:pt>
                <c:pt idx="3222">
                  <c:v>17.48</c:v>
                </c:pt>
                <c:pt idx="3223">
                  <c:v>17.48</c:v>
                </c:pt>
                <c:pt idx="3224">
                  <c:v>17.489999999999998</c:v>
                </c:pt>
                <c:pt idx="3225">
                  <c:v>17.5</c:v>
                </c:pt>
                <c:pt idx="3226">
                  <c:v>17.510000000000002</c:v>
                </c:pt>
                <c:pt idx="3227">
                  <c:v>17.510000000000002</c:v>
                </c:pt>
                <c:pt idx="3228">
                  <c:v>17.510000000000002</c:v>
                </c:pt>
                <c:pt idx="3229">
                  <c:v>17.510000000000002</c:v>
                </c:pt>
                <c:pt idx="3230">
                  <c:v>17.52</c:v>
                </c:pt>
                <c:pt idx="3231">
                  <c:v>17.530000999999999</c:v>
                </c:pt>
                <c:pt idx="3232">
                  <c:v>17.530000999999999</c:v>
                </c:pt>
                <c:pt idx="3233">
                  <c:v>17.530000999999999</c:v>
                </c:pt>
                <c:pt idx="3234">
                  <c:v>17.530000999999999</c:v>
                </c:pt>
                <c:pt idx="3235">
                  <c:v>17.550001000000002</c:v>
                </c:pt>
                <c:pt idx="3236">
                  <c:v>17.560001</c:v>
                </c:pt>
                <c:pt idx="3237">
                  <c:v>17.560001</c:v>
                </c:pt>
                <c:pt idx="3238">
                  <c:v>17.560001</c:v>
                </c:pt>
                <c:pt idx="3239">
                  <c:v>17.560001</c:v>
                </c:pt>
                <c:pt idx="3240">
                  <c:v>17.57</c:v>
                </c:pt>
                <c:pt idx="3241">
                  <c:v>17.57</c:v>
                </c:pt>
                <c:pt idx="3242">
                  <c:v>17.59</c:v>
                </c:pt>
                <c:pt idx="3243">
                  <c:v>17.59</c:v>
                </c:pt>
                <c:pt idx="3244">
                  <c:v>17.59</c:v>
                </c:pt>
                <c:pt idx="3245">
                  <c:v>17.59</c:v>
                </c:pt>
                <c:pt idx="3246">
                  <c:v>17.59</c:v>
                </c:pt>
                <c:pt idx="3247">
                  <c:v>17.59</c:v>
                </c:pt>
                <c:pt idx="3248">
                  <c:v>17.59</c:v>
                </c:pt>
                <c:pt idx="3249">
                  <c:v>17.600000000000001</c:v>
                </c:pt>
                <c:pt idx="3250">
                  <c:v>17.600000000000001</c:v>
                </c:pt>
                <c:pt idx="3251">
                  <c:v>17.600000000000001</c:v>
                </c:pt>
                <c:pt idx="3252">
                  <c:v>17.600000000000001</c:v>
                </c:pt>
                <c:pt idx="3253">
                  <c:v>17.600000000000001</c:v>
                </c:pt>
                <c:pt idx="3254">
                  <c:v>17.620000999999998</c:v>
                </c:pt>
                <c:pt idx="3255">
                  <c:v>17.630001</c:v>
                </c:pt>
                <c:pt idx="3256">
                  <c:v>17.630001</c:v>
                </c:pt>
                <c:pt idx="3257">
                  <c:v>17.630001</c:v>
                </c:pt>
                <c:pt idx="3258">
                  <c:v>17.640001000000002</c:v>
                </c:pt>
                <c:pt idx="3259">
                  <c:v>17.640001000000002</c:v>
                </c:pt>
                <c:pt idx="3260">
                  <c:v>17.640001000000002</c:v>
                </c:pt>
                <c:pt idx="3261">
                  <c:v>17.649999999999999</c:v>
                </c:pt>
                <c:pt idx="3262">
                  <c:v>17.649999999999999</c:v>
                </c:pt>
                <c:pt idx="3263">
                  <c:v>17.649999999999999</c:v>
                </c:pt>
                <c:pt idx="3264">
                  <c:v>17.649999999999999</c:v>
                </c:pt>
                <c:pt idx="3265">
                  <c:v>17.649999999999999</c:v>
                </c:pt>
                <c:pt idx="3266">
                  <c:v>17.649999999999999</c:v>
                </c:pt>
                <c:pt idx="3267">
                  <c:v>17.66</c:v>
                </c:pt>
                <c:pt idx="3268">
                  <c:v>17.66</c:v>
                </c:pt>
                <c:pt idx="3269">
                  <c:v>17.66</c:v>
                </c:pt>
                <c:pt idx="3270">
                  <c:v>17.670000000000002</c:v>
                </c:pt>
                <c:pt idx="3271">
                  <c:v>17.670000000000002</c:v>
                </c:pt>
                <c:pt idx="3272">
                  <c:v>17.670000000000002</c:v>
                </c:pt>
                <c:pt idx="3273">
                  <c:v>17.68</c:v>
                </c:pt>
                <c:pt idx="3274">
                  <c:v>17.68</c:v>
                </c:pt>
                <c:pt idx="3275">
                  <c:v>17.690000999999999</c:v>
                </c:pt>
                <c:pt idx="3276">
                  <c:v>17.690000999999999</c:v>
                </c:pt>
                <c:pt idx="3277">
                  <c:v>17.690000999999999</c:v>
                </c:pt>
                <c:pt idx="3278">
                  <c:v>17.690000999999999</c:v>
                </c:pt>
                <c:pt idx="3279">
                  <c:v>17.690000999999999</c:v>
                </c:pt>
                <c:pt idx="3280">
                  <c:v>17.690000999999999</c:v>
                </c:pt>
                <c:pt idx="3281">
                  <c:v>17.700001</c:v>
                </c:pt>
                <c:pt idx="3282">
                  <c:v>17.700001</c:v>
                </c:pt>
                <c:pt idx="3283">
                  <c:v>17.710000999999998</c:v>
                </c:pt>
                <c:pt idx="3284">
                  <c:v>17.710000999999998</c:v>
                </c:pt>
                <c:pt idx="3285">
                  <c:v>17.710000999999998</c:v>
                </c:pt>
                <c:pt idx="3286">
                  <c:v>17.720001</c:v>
                </c:pt>
                <c:pt idx="3287">
                  <c:v>17.720001</c:v>
                </c:pt>
                <c:pt idx="3288">
                  <c:v>17.720001</c:v>
                </c:pt>
                <c:pt idx="3289">
                  <c:v>17.720001</c:v>
                </c:pt>
                <c:pt idx="3290">
                  <c:v>17.720001</c:v>
                </c:pt>
                <c:pt idx="3291">
                  <c:v>17.720001</c:v>
                </c:pt>
                <c:pt idx="3292">
                  <c:v>17.730001000000001</c:v>
                </c:pt>
                <c:pt idx="3293">
                  <c:v>17.730001000000001</c:v>
                </c:pt>
                <c:pt idx="3294">
                  <c:v>17.730001000000001</c:v>
                </c:pt>
                <c:pt idx="3295">
                  <c:v>17.730001000000001</c:v>
                </c:pt>
                <c:pt idx="3296">
                  <c:v>17.730001000000001</c:v>
                </c:pt>
                <c:pt idx="3297">
                  <c:v>17.739999999999998</c:v>
                </c:pt>
                <c:pt idx="3298">
                  <c:v>17.739999999999998</c:v>
                </c:pt>
                <c:pt idx="3299">
                  <c:v>17.75</c:v>
                </c:pt>
                <c:pt idx="3300">
                  <c:v>17.75</c:v>
                </c:pt>
                <c:pt idx="3301">
                  <c:v>17.75</c:v>
                </c:pt>
                <c:pt idx="3302">
                  <c:v>17.75</c:v>
                </c:pt>
                <c:pt idx="3303">
                  <c:v>17.760000000000002</c:v>
                </c:pt>
                <c:pt idx="3304">
                  <c:v>17.760000000000002</c:v>
                </c:pt>
                <c:pt idx="3305">
                  <c:v>17.760000000000002</c:v>
                </c:pt>
                <c:pt idx="3306">
                  <c:v>17.760000000000002</c:v>
                </c:pt>
                <c:pt idx="3307">
                  <c:v>17.77</c:v>
                </c:pt>
                <c:pt idx="3308">
                  <c:v>17.77</c:v>
                </c:pt>
                <c:pt idx="3309">
                  <c:v>17.77</c:v>
                </c:pt>
                <c:pt idx="3310">
                  <c:v>17.780000999999999</c:v>
                </c:pt>
                <c:pt idx="3311">
                  <c:v>17.780000999999999</c:v>
                </c:pt>
                <c:pt idx="3312">
                  <c:v>17.780000999999999</c:v>
                </c:pt>
                <c:pt idx="3313">
                  <c:v>17.790001</c:v>
                </c:pt>
                <c:pt idx="3314">
                  <c:v>17.790001</c:v>
                </c:pt>
                <c:pt idx="3315">
                  <c:v>17.790001</c:v>
                </c:pt>
                <c:pt idx="3316">
                  <c:v>17.790001</c:v>
                </c:pt>
                <c:pt idx="3317">
                  <c:v>17.800001000000002</c:v>
                </c:pt>
                <c:pt idx="3318">
                  <c:v>17.800001000000002</c:v>
                </c:pt>
                <c:pt idx="3319">
                  <c:v>17.800001000000002</c:v>
                </c:pt>
                <c:pt idx="3320">
                  <c:v>17.800001000000002</c:v>
                </c:pt>
                <c:pt idx="3321">
                  <c:v>17.800001000000002</c:v>
                </c:pt>
                <c:pt idx="3322">
                  <c:v>17.810001</c:v>
                </c:pt>
                <c:pt idx="3323">
                  <c:v>17.82</c:v>
                </c:pt>
                <c:pt idx="3324">
                  <c:v>17.82</c:v>
                </c:pt>
                <c:pt idx="3325">
                  <c:v>17.829999999999998</c:v>
                </c:pt>
                <c:pt idx="3326">
                  <c:v>17.829999999999998</c:v>
                </c:pt>
                <c:pt idx="3327">
                  <c:v>17.829999999999998</c:v>
                </c:pt>
                <c:pt idx="3328">
                  <c:v>17.84</c:v>
                </c:pt>
                <c:pt idx="3329">
                  <c:v>17.84</c:v>
                </c:pt>
                <c:pt idx="3330">
                  <c:v>17.84</c:v>
                </c:pt>
                <c:pt idx="3331">
                  <c:v>17.84</c:v>
                </c:pt>
                <c:pt idx="3332">
                  <c:v>17.84</c:v>
                </c:pt>
                <c:pt idx="3333">
                  <c:v>17.850000000000001</c:v>
                </c:pt>
                <c:pt idx="3334">
                  <c:v>17.850000000000001</c:v>
                </c:pt>
                <c:pt idx="3335">
                  <c:v>17.850000000000001</c:v>
                </c:pt>
                <c:pt idx="3336">
                  <c:v>17.860001</c:v>
                </c:pt>
                <c:pt idx="3337">
                  <c:v>17.860001</c:v>
                </c:pt>
                <c:pt idx="3338">
                  <c:v>17.860001</c:v>
                </c:pt>
                <c:pt idx="3339">
                  <c:v>17.870000999999998</c:v>
                </c:pt>
                <c:pt idx="3340">
                  <c:v>17.870000999999998</c:v>
                </c:pt>
                <c:pt idx="3341">
                  <c:v>17.880001</c:v>
                </c:pt>
                <c:pt idx="3342">
                  <c:v>17.880001</c:v>
                </c:pt>
                <c:pt idx="3343">
                  <c:v>17.880001</c:v>
                </c:pt>
                <c:pt idx="3344">
                  <c:v>17.880001</c:v>
                </c:pt>
                <c:pt idx="3345">
                  <c:v>17.880001</c:v>
                </c:pt>
                <c:pt idx="3346">
                  <c:v>17.880001</c:v>
                </c:pt>
                <c:pt idx="3347">
                  <c:v>17.889999</c:v>
                </c:pt>
                <c:pt idx="3348">
                  <c:v>17.899999999999999</c:v>
                </c:pt>
                <c:pt idx="3349">
                  <c:v>17.91</c:v>
                </c:pt>
                <c:pt idx="3350">
                  <c:v>17.91</c:v>
                </c:pt>
                <c:pt idx="3351">
                  <c:v>17.920000000000002</c:v>
                </c:pt>
                <c:pt idx="3352">
                  <c:v>17.920000000000002</c:v>
                </c:pt>
                <c:pt idx="3353">
                  <c:v>17.920000000000002</c:v>
                </c:pt>
                <c:pt idx="3354">
                  <c:v>17.93</c:v>
                </c:pt>
                <c:pt idx="3355">
                  <c:v>17.93</c:v>
                </c:pt>
                <c:pt idx="3356">
                  <c:v>17.93</c:v>
                </c:pt>
                <c:pt idx="3357">
                  <c:v>17.93</c:v>
                </c:pt>
                <c:pt idx="3358">
                  <c:v>17.940000999999999</c:v>
                </c:pt>
                <c:pt idx="3359">
                  <c:v>17.940000999999999</c:v>
                </c:pt>
                <c:pt idx="3360">
                  <c:v>17.950001</c:v>
                </c:pt>
                <c:pt idx="3361">
                  <c:v>17.950001</c:v>
                </c:pt>
                <c:pt idx="3362">
                  <c:v>17.950001</c:v>
                </c:pt>
                <c:pt idx="3363">
                  <c:v>17.959999</c:v>
                </c:pt>
                <c:pt idx="3364">
                  <c:v>17.959999</c:v>
                </c:pt>
                <c:pt idx="3365">
                  <c:v>17.959999</c:v>
                </c:pt>
                <c:pt idx="3366">
                  <c:v>17.969999000000001</c:v>
                </c:pt>
                <c:pt idx="3367">
                  <c:v>17.98</c:v>
                </c:pt>
                <c:pt idx="3368">
                  <c:v>17.98</c:v>
                </c:pt>
                <c:pt idx="3369">
                  <c:v>17.989999999999998</c:v>
                </c:pt>
                <c:pt idx="3370">
                  <c:v>17.989999999999998</c:v>
                </c:pt>
                <c:pt idx="3371">
                  <c:v>18</c:v>
                </c:pt>
                <c:pt idx="3372">
                  <c:v>18</c:v>
                </c:pt>
                <c:pt idx="3373">
                  <c:v>18</c:v>
                </c:pt>
                <c:pt idx="3374">
                  <c:v>18</c:v>
                </c:pt>
                <c:pt idx="3375">
                  <c:v>18</c:v>
                </c:pt>
                <c:pt idx="3376">
                  <c:v>18</c:v>
                </c:pt>
                <c:pt idx="3377">
                  <c:v>18.010000000000002</c:v>
                </c:pt>
                <c:pt idx="3378">
                  <c:v>18.010000000000002</c:v>
                </c:pt>
                <c:pt idx="3379">
                  <c:v>18.010000000000002</c:v>
                </c:pt>
                <c:pt idx="3380">
                  <c:v>18.010000000000002</c:v>
                </c:pt>
                <c:pt idx="3381">
                  <c:v>18.039999000000002</c:v>
                </c:pt>
                <c:pt idx="3382">
                  <c:v>18.039999000000002</c:v>
                </c:pt>
                <c:pt idx="3383">
                  <c:v>18.039999000000002</c:v>
                </c:pt>
                <c:pt idx="3384">
                  <c:v>18.039999000000002</c:v>
                </c:pt>
                <c:pt idx="3385">
                  <c:v>18.039999000000002</c:v>
                </c:pt>
                <c:pt idx="3386">
                  <c:v>18.049999</c:v>
                </c:pt>
                <c:pt idx="3387">
                  <c:v>18.049999</c:v>
                </c:pt>
                <c:pt idx="3388">
                  <c:v>18.049999</c:v>
                </c:pt>
                <c:pt idx="3389">
                  <c:v>18.049999</c:v>
                </c:pt>
                <c:pt idx="3390">
                  <c:v>18.049999</c:v>
                </c:pt>
                <c:pt idx="3391">
                  <c:v>18.049999</c:v>
                </c:pt>
                <c:pt idx="3392">
                  <c:v>18.049999</c:v>
                </c:pt>
                <c:pt idx="3393">
                  <c:v>18.049999</c:v>
                </c:pt>
                <c:pt idx="3394">
                  <c:v>18.07</c:v>
                </c:pt>
                <c:pt idx="3395">
                  <c:v>18.07</c:v>
                </c:pt>
                <c:pt idx="3396">
                  <c:v>18.07</c:v>
                </c:pt>
                <c:pt idx="3397">
                  <c:v>18.07</c:v>
                </c:pt>
                <c:pt idx="3398">
                  <c:v>18.079999999999998</c:v>
                </c:pt>
                <c:pt idx="3399">
                  <c:v>18.079999999999998</c:v>
                </c:pt>
                <c:pt idx="3400">
                  <c:v>18.09</c:v>
                </c:pt>
                <c:pt idx="3401">
                  <c:v>18.09</c:v>
                </c:pt>
                <c:pt idx="3402">
                  <c:v>18.09</c:v>
                </c:pt>
                <c:pt idx="3403">
                  <c:v>18.09</c:v>
                </c:pt>
                <c:pt idx="3404">
                  <c:v>18.099997999999999</c:v>
                </c:pt>
                <c:pt idx="3405">
                  <c:v>18.099997999999999</c:v>
                </c:pt>
                <c:pt idx="3406">
                  <c:v>18.109998999999998</c:v>
                </c:pt>
                <c:pt idx="3407">
                  <c:v>18.109998999999998</c:v>
                </c:pt>
                <c:pt idx="3408">
                  <c:v>18.119999</c:v>
                </c:pt>
                <c:pt idx="3409">
                  <c:v>18.119999</c:v>
                </c:pt>
                <c:pt idx="3410">
                  <c:v>18.129999000000002</c:v>
                </c:pt>
                <c:pt idx="3411">
                  <c:v>18.129999000000002</c:v>
                </c:pt>
                <c:pt idx="3412">
                  <c:v>18.129999000000002</c:v>
                </c:pt>
                <c:pt idx="3413">
                  <c:v>18.139999</c:v>
                </c:pt>
                <c:pt idx="3414">
                  <c:v>18.139999</c:v>
                </c:pt>
                <c:pt idx="3415">
                  <c:v>18.139999</c:v>
                </c:pt>
                <c:pt idx="3416">
                  <c:v>18.149999999999999</c:v>
                </c:pt>
                <c:pt idx="3417">
                  <c:v>18.149999999999999</c:v>
                </c:pt>
                <c:pt idx="3418">
                  <c:v>18.149999999999999</c:v>
                </c:pt>
                <c:pt idx="3419">
                  <c:v>18.149999999999999</c:v>
                </c:pt>
                <c:pt idx="3420">
                  <c:v>18.16</c:v>
                </c:pt>
                <c:pt idx="3421">
                  <c:v>18.16</c:v>
                </c:pt>
                <c:pt idx="3422">
                  <c:v>18.170000000000002</c:v>
                </c:pt>
                <c:pt idx="3423">
                  <c:v>18.170000000000002</c:v>
                </c:pt>
                <c:pt idx="3424">
                  <c:v>18.170000000000002</c:v>
                </c:pt>
                <c:pt idx="3425">
                  <c:v>18.179998000000001</c:v>
                </c:pt>
                <c:pt idx="3426">
                  <c:v>18.179998000000001</c:v>
                </c:pt>
                <c:pt idx="3427">
                  <c:v>18.189999</c:v>
                </c:pt>
                <c:pt idx="3428">
                  <c:v>18.189999</c:v>
                </c:pt>
                <c:pt idx="3429">
                  <c:v>18.189999</c:v>
                </c:pt>
                <c:pt idx="3430">
                  <c:v>18.199998999999998</c:v>
                </c:pt>
                <c:pt idx="3431">
                  <c:v>18.199998999999998</c:v>
                </c:pt>
                <c:pt idx="3432">
                  <c:v>18.199998999999998</c:v>
                </c:pt>
                <c:pt idx="3433">
                  <c:v>18.209999</c:v>
                </c:pt>
                <c:pt idx="3434">
                  <c:v>18.209999</c:v>
                </c:pt>
                <c:pt idx="3435">
                  <c:v>18.209999</c:v>
                </c:pt>
                <c:pt idx="3436">
                  <c:v>18.209999</c:v>
                </c:pt>
                <c:pt idx="3437">
                  <c:v>18.23</c:v>
                </c:pt>
                <c:pt idx="3438">
                  <c:v>18.23</c:v>
                </c:pt>
                <c:pt idx="3439">
                  <c:v>18.23</c:v>
                </c:pt>
                <c:pt idx="3440">
                  <c:v>18.239999999999998</c:v>
                </c:pt>
                <c:pt idx="3441">
                  <c:v>18.239999999999998</c:v>
                </c:pt>
                <c:pt idx="3442">
                  <c:v>18.239999999999998</c:v>
                </c:pt>
                <c:pt idx="3443">
                  <c:v>18.25</c:v>
                </c:pt>
                <c:pt idx="3444">
                  <c:v>18.260000000000002</c:v>
                </c:pt>
                <c:pt idx="3445">
                  <c:v>18.269998999999999</c:v>
                </c:pt>
                <c:pt idx="3446">
                  <c:v>18.269998999999999</c:v>
                </c:pt>
                <c:pt idx="3447">
                  <c:v>18.269998999999999</c:v>
                </c:pt>
                <c:pt idx="3448">
                  <c:v>18.269998999999999</c:v>
                </c:pt>
                <c:pt idx="3449">
                  <c:v>18.269998999999999</c:v>
                </c:pt>
                <c:pt idx="3450">
                  <c:v>18.279999</c:v>
                </c:pt>
                <c:pt idx="3451">
                  <c:v>18.279999</c:v>
                </c:pt>
                <c:pt idx="3452">
                  <c:v>18.289999000000002</c:v>
                </c:pt>
                <c:pt idx="3453">
                  <c:v>18.299999</c:v>
                </c:pt>
                <c:pt idx="3454">
                  <c:v>18.309999000000001</c:v>
                </c:pt>
                <c:pt idx="3455">
                  <c:v>18.309999000000001</c:v>
                </c:pt>
                <c:pt idx="3456">
                  <c:v>18.309999000000001</c:v>
                </c:pt>
                <c:pt idx="3457">
                  <c:v>18.309999000000001</c:v>
                </c:pt>
                <c:pt idx="3458">
                  <c:v>18.32</c:v>
                </c:pt>
                <c:pt idx="3459">
                  <c:v>18.32</c:v>
                </c:pt>
                <c:pt idx="3460">
                  <c:v>18.32</c:v>
                </c:pt>
                <c:pt idx="3461">
                  <c:v>18.32</c:v>
                </c:pt>
                <c:pt idx="3462">
                  <c:v>18.32</c:v>
                </c:pt>
                <c:pt idx="3463">
                  <c:v>18.329999999999998</c:v>
                </c:pt>
                <c:pt idx="3464">
                  <c:v>18.329999999999998</c:v>
                </c:pt>
                <c:pt idx="3465">
                  <c:v>18.329999999999998</c:v>
                </c:pt>
                <c:pt idx="3466">
                  <c:v>18.34</c:v>
                </c:pt>
                <c:pt idx="3467">
                  <c:v>18.350000000000001</c:v>
                </c:pt>
                <c:pt idx="3468">
                  <c:v>18.350000000000001</c:v>
                </c:pt>
                <c:pt idx="3469">
                  <c:v>18.350000000000001</c:v>
                </c:pt>
                <c:pt idx="3470">
                  <c:v>18.350000000000001</c:v>
                </c:pt>
                <c:pt idx="3471">
                  <c:v>18.350000000000001</c:v>
                </c:pt>
                <c:pt idx="3472">
                  <c:v>18.359998999999998</c:v>
                </c:pt>
                <c:pt idx="3473">
                  <c:v>18.359998999999998</c:v>
                </c:pt>
                <c:pt idx="3474">
                  <c:v>18.359998999999998</c:v>
                </c:pt>
                <c:pt idx="3475">
                  <c:v>18.369999</c:v>
                </c:pt>
                <c:pt idx="3476">
                  <c:v>18.369999</c:v>
                </c:pt>
                <c:pt idx="3477">
                  <c:v>18.369999</c:v>
                </c:pt>
                <c:pt idx="3478">
                  <c:v>18.369999</c:v>
                </c:pt>
                <c:pt idx="3479">
                  <c:v>18.369999</c:v>
                </c:pt>
                <c:pt idx="3480">
                  <c:v>18.379999000000002</c:v>
                </c:pt>
                <c:pt idx="3481">
                  <c:v>18.379999000000002</c:v>
                </c:pt>
                <c:pt idx="3482">
                  <c:v>18.389999</c:v>
                </c:pt>
                <c:pt idx="3483">
                  <c:v>18.399999999999999</c:v>
                </c:pt>
                <c:pt idx="3484">
                  <c:v>18.399999999999999</c:v>
                </c:pt>
                <c:pt idx="3485">
                  <c:v>18.399999999999999</c:v>
                </c:pt>
                <c:pt idx="3486">
                  <c:v>18.41</c:v>
                </c:pt>
                <c:pt idx="3487">
                  <c:v>18.43</c:v>
                </c:pt>
                <c:pt idx="3488">
                  <c:v>18.43</c:v>
                </c:pt>
                <c:pt idx="3489">
                  <c:v>18.449998999999998</c:v>
                </c:pt>
                <c:pt idx="3490">
                  <c:v>18.449998999999998</c:v>
                </c:pt>
                <c:pt idx="3491">
                  <c:v>18.449998999999998</c:v>
                </c:pt>
                <c:pt idx="3492">
                  <c:v>18.469999000000001</c:v>
                </c:pt>
                <c:pt idx="3493">
                  <c:v>18.469999000000001</c:v>
                </c:pt>
                <c:pt idx="3494">
                  <c:v>18.469999000000001</c:v>
                </c:pt>
                <c:pt idx="3495">
                  <c:v>18.469999000000001</c:v>
                </c:pt>
                <c:pt idx="3496">
                  <c:v>18.469999000000001</c:v>
                </c:pt>
                <c:pt idx="3497">
                  <c:v>18.469999000000001</c:v>
                </c:pt>
                <c:pt idx="3498">
                  <c:v>18.469999000000001</c:v>
                </c:pt>
                <c:pt idx="3499">
                  <c:v>18.48</c:v>
                </c:pt>
                <c:pt idx="3500">
                  <c:v>18.48</c:v>
                </c:pt>
                <c:pt idx="3501">
                  <c:v>18.48</c:v>
                </c:pt>
                <c:pt idx="3502">
                  <c:v>18.48</c:v>
                </c:pt>
                <c:pt idx="3503">
                  <c:v>18.48</c:v>
                </c:pt>
                <c:pt idx="3504">
                  <c:v>18.489999999999998</c:v>
                </c:pt>
                <c:pt idx="3505">
                  <c:v>18.489999999999998</c:v>
                </c:pt>
                <c:pt idx="3506">
                  <c:v>18.489999999999998</c:v>
                </c:pt>
                <c:pt idx="3507">
                  <c:v>18.489999999999998</c:v>
                </c:pt>
                <c:pt idx="3508">
                  <c:v>18.489999999999998</c:v>
                </c:pt>
                <c:pt idx="3509">
                  <c:v>18.5</c:v>
                </c:pt>
                <c:pt idx="3510">
                  <c:v>18.5</c:v>
                </c:pt>
                <c:pt idx="3511">
                  <c:v>18.5</c:v>
                </c:pt>
                <c:pt idx="3512">
                  <c:v>18.510000000000002</c:v>
                </c:pt>
                <c:pt idx="3513">
                  <c:v>18.510000000000002</c:v>
                </c:pt>
                <c:pt idx="3514">
                  <c:v>18.510000000000002</c:v>
                </c:pt>
                <c:pt idx="3515">
                  <c:v>18.510000000000002</c:v>
                </c:pt>
                <c:pt idx="3516">
                  <c:v>18.529999</c:v>
                </c:pt>
                <c:pt idx="3517">
                  <c:v>18.539999000000002</c:v>
                </c:pt>
                <c:pt idx="3518">
                  <c:v>18.549999</c:v>
                </c:pt>
                <c:pt idx="3519">
                  <c:v>18.549999</c:v>
                </c:pt>
                <c:pt idx="3520">
                  <c:v>18.549999</c:v>
                </c:pt>
                <c:pt idx="3521">
                  <c:v>18.559999000000001</c:v>
                </c:pt>
                <c:pt idx="3522">
                  <c:v>18.559999000000001</c:v>
                </c:pt>
                <c:pt idx="3523">
                  <c:v>18.559999000000001</c:v>
                </c:pt>
                <c:pt idx="3524">
                  <c:v>18.559999000000001</c:v>
                </c:pt>
                <c:pt idx="3525">
                  <c:v>18.559999000000001</c:v>
                </c:pt>
                <c:pt idx="3526">
                  <c:v>18.559999000000001</c:v>
                </c:pt>
                <c:pt idx="3527">
                  <c:v>18.559999000000001</c:v>
                </c:pt>
                <c:pt idx="3528">
                  <c:v>18.57</c:v>
                </c:pt>
                <c:pt idx="3529">
                  <c:v>18.57</c:v>
                </c:pt>
                <c:pt idx="3530">
                  <c:v>18.57</c:v>
                </c:pt>
                <c:pt idx="3531">
                  <c:v>18.579999999999998</c:v>
                </c:pt>
                <c:pt idx="3532">
                  <c:v>18.579999999999998</c:v>
                </c:pt>
                <c:pt idx="3533">
                  <c:v>18.59</c:v>
                </c:pt>
                <c:pt idx="3534">
                  <c:v>18.59</c:v>
                </c:pt>
                <c:pt idx="3535">
                  <c:v>18.59</c:v>
                </c:pt>
                <c:pt idx="3536">
                  <c:v>18.600000000000001</c:v>
                </c:pt>
                <c:pt idx="3537">
                  <c:v>18.600000000000001</c:v>
                </c:pt>
                <c:pt idx="3538">
                  <c:v>18.600000000000001</c:v>
                </c:pt>
                <c:pt idx="3539">
                  <c:v>18.600000000000001</c:v>
                </c:pt>
                <c:pt idx="3540">
                  <c:v>18.600000000000001</c:v>
                </c:pt>
                <c:pt idx="3541">
                  <c:v>18.610001</c:v>
                </c:pt>
                <c:pt idx="3542">
                  <c:v>18.619999</c:v>
                </c:pt>
                <c:pt idx="3543">
                  <c:v>18.619999</c:v>
                </c:pt>
                <c:pt idx="3544">
                  <c:v>18.629999000000002</c:v>
                </c:pt>
                <c:pt idx="3545">
                  <c:v>18.629999000000002</c:v>
                </c:pt>
                <c:pt idx="3546">
                  <c:v>18.629999000000002</c:v>
                </c:pt>
                <c:pt idx="3547">
                  <c:v>18.639999</c:v>
                </c:pt>
                <c:pt idx="3548">
                  <c:v>18.639999</c:v>
                </c:pt>
                <c:pt idx="3549">
                  <c:v>18.639999</c:v>
                </c:pt>
                <c:pt idx="3550">
                  <c:v>18.639999</c:v>
                </c:pt>
                <c:pt idx="3551">
                  <c:v>18.639999</c:v>
                </c:pt>
                <c:pt idx="3552">
                  <c:v>18.649999999999999</c:v>
                </c:pt>
                <c:pt idx="3553">
                  <c:v>18.649999999999999</c:v>
                </c:pt>
                <c:pt idx="3554">
                  <c:v>18.66</c:v>
                </c:pt>
                <c:pt idx="3555">
                  <c:v>18.66</c:v>
                </c:pt>
                <c:pt idx="3556">
                  <c:v>18.670000000000002</c:v>
                </c:pt>
                <c:pt idx="3557">
                  <c:v>18.670000000000002</c:v>
                </c:pt>
                <c:pt idx="3558">
                  <c:v>18.670000000000002</c:v>
                </c:pt>
                <c:pt idx="3559">
                  <c:v>18.68</c:v>
                </c:pt>
                <c:pt idx="3560">
                  <c:v>18.68</c:v>
                </c:pt>
                <c:pt idx="3561">
                  <c:v>18.68</c:v>
                </c:pt>
                <c:pt idx="3562">
                  <c:v>18.68</c:v>
                </c:pt>
                <c:pt idx="3563">
                  <c:v>18.690000999999999</c:v>
                </c:pt>
                <c:pt idx="3564">
                  <c:v>18.690000999999999</c:v>
                </c:pt>
                <c:pt idx="3565">
                  <c:v>18.690000999999999</c:v>
                </c:pt>
                <c:pt idx="3566">
                  <c:v>18.690000999999999</c:v>
                </c:pt>
                <c:pt idx="3567">
                  <c:v>18.700001</c:v>
                </c:pt>
                <c:pt idx="3568">
                  <c:v>18.700001</c:v>
                </c:pt>
                <c:pt idx="3569">
                  <c:v>18.700001</c:v>
                </c:pt>
                <c:pt idx="3570">
                  <c:v>18.709999</c:v>
                </c:pt>
                <c:pt idx="3571">
                  <c:v>18.709999</c:v>
                </c:pt>
                <c:pt idx="3572">
                  <c:v>18.709999</c:v>
                </c:pt>
                <c:pt idx="3573">
                  <c:v>18.719999000000001</c:v>
                </c:pt>
                <c:pt idx="3574">
                  <c:v>18.719999000000001</c:v>
                </c:pt>
                <c:pt idx="3575">
                  <c:v>18.719999000000001</c:v>
                </c:pt>
                <c:pt idx="3576">
                  <c:v>18.73</c:v>
                </c:pt>
                <c:pt idx="3577">
                  <c:v>18.739999999999998</c:v>
                </c:pt>
                <c:pt idx="3578">
                  <c:v>18.75</c:v>
                </c:pt>
                <c:pt idx="3579">
                  <c:v>18.75</c:v>
                </c:pt>
                <c:pt idx="3580">
                  <c:v>18.760000000000002</c:v>
                </c:pt>
                <c:pt idx="3581">
                  <c:v>18.77</c:v>
                </c:pt>
                <c:pt idx="3582">
                  <c:v>18.77</c:v>
                </c:pt>
                <c:pt idx="3583">
                  <c:v>18.77</c:v>
                </c:pt>
                <c:pt idx="3584">
                  <c:v>18.77</c:v>
                </c:pt>
                <c:pt idx="3585">
                  <c:v>18.77</c:v>
                </c:pt>
                <c:pt idx="3586">
                  <c:v>18.790001</c:v>
                </c:pt>
                <c:pt idx="3587">
                  <c:v>18.790001</c:v>
                </c:pt>
                <c:pt idx="3588">
                  <c:v>18.799999</c:v>
                </c:pt>
                <c:pt idx="3589">
                  <c:v>18.799999</c:v>
                </c:pt>
                <c:pt idx="3590">
                  <c:v>18.809999000000001</c:v>
                </c:pt>
                <c:pt idx="3591">
                  <c:v>18.809999000000001</c:v>
                </c:pt>
                <c:pt idx="3592">
                  <c:v>18.829999999999998</c:v>
                </c:pt>
                <c:pt idx="3593">
                  <c:v>18.829999999999998</c:v>
                </c:pt>
                <c:pt idx="3594">
                  <c:v>18.84</c:v>
                </c:pt>
                <c:pt idx="3595">
                  <c:v>18.84</c:v>
                </c:pt>
                <c:pt idx="3596">
                  <c:v>18.84</c:v>
                </c:pt>
                <c:pt idx="3597">
                  <c:v>18.850000000000001</c:v>
                </c:pt>
                <c:pt idx="3598">
                  <c:v>18.850000000000001</c:v>
                </c:pt>
                <c:pt idx="3599">
                  <c:v>18.860001</c:v>
                </c:pt>
                <c:pt idx="3600">
                  <c:v>18.870000999999998</c:v>
                </c:pt>
                <c:pt idx="3601">
                  <c:v>18.880001</c:v>
                </c:pt>
                <c:pt idx="3602">
                  <c:v>18.880001</c:v>
                </c:pt>
                <c:pt idx="3603">
                  <c:v>18.889999</c:v>
                </c:pt>
                <c:pt idx="3604">
                  <c:v>18.889999</c:v>
                </c:pt>
                <c:pt idx="3605">
                  <c:v>18.889999</c:v>
                </c:pt>
                <c:pt idx="3606">
                  <c:v>18.889999</c:v>
                </c:pt>
                <c:pt idx="3607">
                  <c:v>18.899999999999999</c:v>
                </c:pt>
                <c:pt idx="3608">
                  <c:v>18.91</c:v>
                </c:pt>
                <c:pt idx="3609">
                  <c:v>18.91</c:v>
                </c:pt>
                <c:pt idx="3610">
                  <c:v>18.91</c:v>
                </c:pt>
                <c:pt idx="3611">
                  <c:v>18.91</c:v>
                </c:pt>
                <c:pt idx="3612">
                  <c:v>18.91</c:v>
                </c:pt>
                <c:pt idx="3613">
                  <c:v>18.920000000000002</c:v>
                </c:pt>
                <c:pt idx="3614">
                  <c:v>18.920000000000002</c:v>
                </c:pt>
                <c:pt idx="3615">
                  <c:v>18.920000000000002</c:v>
                </c:pt>
                <c:pt idx="3616">
                  <c:v>18.920000000000002</c:v>
                </c:pt>
                <c:pt idx="3617">
                  <c:v>18.920000000000002</c:v>
                </c:pt>
                <c:pt idx="3618">
                  <c:v>18.93</c:v>
                </c:pt>
                <c:pt idx="3619">
                  <c:v>18.93</c:v>
                </c:pt>
                <c:pt idx="3620">
                  <c:v>18.93</c:v>
                </c:pt>
                <c:pt idx="3621">
                  <c:v>18.940000999999999</c:v>
                </c:pt>
                <c:pt idx="3622">
                  <c:v>18.950001</c:v>
                </c:pt>
                <c:pt idx="3623">
                  <c:v>18.950001</c:v>
                </c:pt>
                <c:pt idx="3624">
                  <c:v>18.960000999999998</c:v>
                </c:pt>
                <c:pt idx="3625">
                  <c:v>18.960000999999998</c:v>
                </c:pt>
                <c:pt idx="3626">
                  <c:v>18.960000999999998</c:v>
                </c:pt>
                <c:pt idx="3627">
                  <c:v>18.970001</c:v>
                </c:pt>
                <c:pt idx="3628">
                  <c:v>18.970001</c:v>
                </c:pt>
                <c:pt idx="3629">
                  <c:v>18.970001</c:v>
                </c:pt>
                <c:pt idx="3630">
                  <c:v>18.98</c:v>
                </c:pt>
                <c:pt idx="3631">
                  <c:v>18.98</c:v>
                </c:pt>
                <c:pt idx="3632">
                  <c:v>18.989999999999998</c:v>
                </c:pt>
                <c:pt idx="3633">
                  <c:v>18.989999999999998</c:v>
                </c:pt>
                <c:pt idx="3634">
                  <c:v>18.989999999999998</c:v>
                </c:pt>
                <c:pt idx="3635">
                  <c:v>19</c:v>
                </c:pt>
                <c:pt idx="3636">
                  <c:v>19</c:v>
                </c:pt>
                <c:pt idx="3637">
                  <c:v>19.010000000000002</c:v>
                </c:pt>
                <c:pt idx="3638">
                  <c:v>19.010000000000002</c:v>
                </c:pt>
                <c:pt idx="3639">
                  <c:v>19.010000000000002</c:v>
                </c:pt>
                <c:pt idx="3640">
                  <c:v>19.030000999999999</c:v>
                </c:pt>
                <c:pt idx="3641">
                  <c:v>19.030000999999999</c:v>
                </c:pt>
                <c:pt idx="3642">
                  <c:v>19.030000999999999</c:v>
                </c:pt>
                <c:pt idx="3643">
                  <c:v>19.040001</c:v>
                </c:pt>
                <c:pt idx="3644">
                  <c:v>19.040001</c:v>
                </c:pt>
                <c:pt idx="3645">
                  <c:v>19.040001</c:v>
                </c:pt>
                <c:pt idx="3646">
                  <c:v>19.050001000000002</c:v>
                </c:pt>
                <c:pt idx="3647">
                  <c:v>19.050001000000002</c:v>
                </c:pt>
                <c:pt idx="3648">
                  <c:v>19.050001000000002</c:v>
                </c:pt>
                <c:pt idx="3649">
                  <c:v>19.07</c:v>
                </c:pt>
                <c:pt idx="3650">
                  <c:v>19.07</c:v>
                </c:pt>
                <c:pt idx="3651">
                  <c:v>19.079999999999998</c:v>
                </c:pt>
                <c:pt idx="3652">
                  <c:v>19.09</c:v>
                </c:pt>
                <c:pt idx="3653">
                  <c:v>19.09</c:v>
                </c:pt>
                <c:pt idx="3654">
                  <c:v>19.100000000000001</c:v>
                </c:pt>
                <c:pt idx="3655">
                  <c:v>19.100000000000001</c:v>
                </c:pt>
                <c:pt idx="3656">
                  <c:v>19.110001</c:v>
                </c:pt>
                <c:pt idx="3657">
                  <c:v>19.110001</c:v>
                </c:pt>
                <c:pt idx="3658">
                  <c:v>19.110001</c:v>
                </c:pt>
                <c:pt idx="3659">
                  <c:v>19.110001</c:v>
                </c:pt>
                <c:pt idx="3660">
                  <c:v>19.110001</c:v>
                </c:pt>
                <c:pt idx="3661">
                  <c:v>19.120000999999998</c:v>
                </c:pt>
                <c:pt idx="3662">
                  <c:v>19.120000999999998</c:v>
                </c:pt>
                <c:pt idx="3663">
                  <c:v>19.120000999999998</c:v>
                </c:pt>
                <c:pt idx="3664">
                  <c:v>19.120000999999998</c:v>
                </c:pt>
                <c:pt idx="3665">
                  <c:v>19.130001</c:v>
                </c:pt>
                <c:pt idx="3666">
                  <c:v>19.149999999999999</c:v>
                </c:pt>
                <c:pt idx="3667">
                  <c:v>19.16</c:v>
                </c:pt>
                <c:pt idx="3668">
                  <c:v>19.16</c:v>
                </c:pt>
                <c:pt idx="3669">
                  <c:v>19.170000000000002</c:v>
                </c:pt>
                <c:pt idx="3670">
                  <c:v>19.170000000000002</c:v>
                </c:pt>
                <c:pt idx="3671">
                  <c:v>19.170000000000002</c:v>
                </c:pt>
                <c:pt idx="3672">
                  <c:v>19.170000000000002</c:v>
                </c:pt>
                <c:pt idx="3673">
                  <c:v>19.18</c:v>
                </c:pt>
                <c:pt idx="3674">
                  <c:v>19.190000999999999</c:v>
                </c:pt>
                <c:pt idx="3675">
                  <c:v>19.190000999999999</c:v>
                </c:pt>
                <c:pt idx="3676">
                  <c:v>19.190000999999999</c:v>
                </c:pt>
                <c:pt idx="3677">
                  <c:v>19.200001</c:v>
                </c:pt>
                <c:pt idx="3678">
                  <c:v>19.200001</c:v>
                </c:pt>
                <c:pt idx="3679">
                  <c:v>19.200001</c:v>
                </c:pt>
                <c:pt idx="3680">
                  <c:v>19.210000999999998</c:v>
                </c:pt>
                <c:pt idx="3681">
                  <c:v>19.230001000000001</c:v>
                </c:pt>
                <c:pt idx="3682">
                  <c:v>19.230001000000001</c:v>
                </c:pt>
                <c:pt idx="3683">
                  <c:v>19.230001000000001</c:v>
                </c:pt>
                <c:pt idx="3684">
                  <c:v>19.239999999999998</c:v>
                </c:pt>
                <c:pt idx="3685">
                  <c:v>19.239999999999998</c:v>
                </c:pt>
                <c:pt idx="3686">
                  <c:v>19.239999999999998</c:v>
                </c:pt>
                <c:pt idx="3687">
                  <c:v>19.25</c:v>
                </c:pt>
                <c:pt idx="3688">
                  <c:v>19.25</c:v>
                </c:pt>
                <c:pt idx="3689">
                  <c:v>19.25</c:v>
                </c:pt>
                <c:pt idx="3690">
                  <c:v>19.27</c:v>
                </c:pt>
                <c:pt idx="3691">
                  <c:v>19.27</c:v>
                </c:pt>
                <c:pt idx="3692">
                  <c:v>19.27</c:v>
                </c:pt>
                <c:pt idx="3693">
                  <c:v>19.27</c:v>
                </c:pt>
                <c:pt idx="3694">
                  <c:v>19.280000999999999</c:v>
                </c:pt>
                <c:pt idx="3695">
                  <c:v>19.280000999999999</c:v>
                </c:pt>
                <c:pt idx="3696">
                  <c:v>19.290001</c:v>
                </c:pt>
                <c:pt idx="3697">
                  <c:v>19.290001</c:v>
                </c:pt>
                <c:pt idx="3698">
                  <c:v>19.290001</c:v>
                </c:pt>
                <c:pt idx="3699">
                  <c:v>19.290001</c:v>
                </c:pt>
                <c:pt idx="3700">
                  <c:v>19.300001000000002</c:v>
                </c:pt>
                <c:pt idx="3701">
                  <c:v>19.300001000000002</c:v>
                </c:pt>
                <c:pt idx="3702">
                  <c:v>19.300001000000002</c:v>
                </c:pt>
                <c:pt idx="3703">
                  <c:v>19.300001000000002</c:v>
                </c:pt>
                <c:pt idx="3704">
                  <c:v>19.310001</c:v>
                </c:pt>
                <c:pt idx="3705">
                  <c:v>19.310001</c:v>
                </c:pt>
                <c:pt idx="3706">
                  <c:v>19.310001</c:v>
                </c:pt>
                <c:pt idx="3707">
                  <c:v>19.320001999999999</c:v>
                </c:pt>
                <c:pt idx="3708">
                  <c:v>19.329999999999998</c:v>
                </c:pt>
                <c:pt idx="3709">
                  <c:v>19.329999999999998</c:v>
                </c:pt>
                <c:pt idx="3710">
                  <c:v>19.34</c:v>
                </c:pt>
                <c:pt idx="3711">
                  <c:v>19.34</c:v>
                </c:pt>
                <c:pt idx="3712">
                  <c:v>19.350000000000001</c:v>
                </c:pt>
                <c:pt idx="3713">
                  <c:v>19.350000000000001</c:v>
                </c:pt>
                <c:pt idx="3714">
                  <c:v>19.360001</c:v>
                </c:pt>
                <c:pt idx="3715">
                  <c:v>19.360001</c:v>
                </c:pt>
                <c:pt idx="3716">
                  <c:v>19.360001</c:v>
                </c:pt>
                <c:pt idx="3717">
                  <c:v>19.360001</c:v>
                </c:pt>
                <c:pt idx="3718">
                  <c:v>19.360001</c:v>
                </c:pt>
                <c:pt idx="3719">
                  <c:v>19.380001</c:v>
                </c:pt>
                <c:pt idx="3720">
                  <c:v>19.380001</c:v>
                </c:pt>
                <c:pt idx="3721">
                  <c:v>19.390001000000002</c:v>
                </c:pt>
                <c:pt idx="3722">
                  <c:v>19.390001000000002</c:v>
                </c:pt>
                <c:pt idx="3723">
                  <c:v>19.390001000000002</c:v>
                </c:pt>
                <c:pt idx="3724">
                  <c:v>19.390001000000002</c:v>
                </c:pt>
                <c:pt idx="3725">
                  <c:v>19.400002000000001</c:v>
                </c:pt>
                <c:pt idx="3726">
                  <c:v>19.400002000000001</c:v>
                </c:pt>
                <c:pt idx="3727">
                  <c:v>19.41</c:v>
                </c:pt>
                <c:pt idx="3728">
                  <c:v>19.41</c:v>
                </c:pt>
                <c:pt idx="3729">
                  <c:v>19.41</c:v>
                </c:pt>
                <c:pt idx="3730">
                  <c:v>19.41</c:v>
                </c:pt>
                <c:pt idx="3731">
                  <c:v>19.41</c:v>
                </c:pt>
                <c:pt idx="3732">
                  <c:v>19.43</c:v>
                </c:pt>
                <c:pt idx="3733">
                  <c:v>19.43</c:v>
                </c:pt>
                <c:pt idx="3734">
                  <c:v>19.440000999999999</c:v>
                </c:pt>
                <c:pt idx="3735">
                  <c:v>19.440000999999999</c:v>
                </c:pt>
                <c:pt idx="3736">
                  <c:v>19.450001</c:v>
                </c:pt>
                <c:pt idx="3737">
                  <c:v>19.450001</c:v>
                </c:pt>
                <c:pt idx="3738">
                  <c:v>19.460000999999998</c:v>
                </c:pt>
                <c:pt idx="3739">
                  <c:v>19.460000999999998</c:v>
                </c:pt>
                <c:pt idx="3740">
                  <c:v>19.460000999999998</c:v>
                </c:pt>
                <c:pt idx="3741">
                  <c:v>19.470001</c:v>
                </c:pt>
                <c:pt idx="3742">
                  <c:v>19.470001</c:v>
                </c:pt>
                <c:pt idx="3743">
                  <c:v>19.470001</c:v>
                </c:pt>
                <c:pt idx="3744">
                  <c:v>19.48</c:v>
                </c:pt>
                <c:pt idx="3745">
                  <c:v>19.489999999999998</c:v>
                </c:pt>
                <c:pt idx="3746">
                  <c:v>19.489999999999998</c:v>
                </c:pt>
                <c:pt idx="3747">
                  <c:v>19.510000000000002</c:v>
                </c:pt>
                <c:pt idx="3748">
                  <c:v>19.510000000000002</c:v>
                </c:pt>
                <c:pt idx="3749">
                  <c:v>19.52</c:v>
                </c:pt>
                <c:pt idx="3750">
                  <c:v>19.530000999999999</c:v>
                </c:pt>
                <c:pt idx="3751">
                  <c:v>19.530000999999999</c:v>
                </c:pt>
                <c:pt idx="3752">
                  <c:v>19.530000999999999</c:v>
                </c:pt>
                <c:pt idx="3753">
                  <c:v>19.530000999999999</c:v>
                </c:pt>
                <c:pt idx="3754">
                  <c:v>19.540001</c:v>
                </c:pt>
                <c:pt idx="3755">
                  <c:v>19.549999</c:v>
                </c:pt>
                <c:pt idx="3756">
                  <c:v>19.549999</c:v>
                </c:pt>
                <c:pt idx="3757">
                  <c:v>19.549999</c:v>
                </c:pt>
                <c:pt idx="3758">
                  <c:v>19.559999000000001</c:v>
                </c:pt>
                <c:pt idx="3759">
                  <c:v>19.559999000000001</c:v>
                </c:pt>
                <c:pt idx="3760">
                  <c:v>19.57</c:v>
                </c:pt>
                <c:pt idx="3761">
                  <c:v>19.59</c:v>
                </c:pt>
                <c:pt idx="3762">
                  <c:v>19.59</c:v>
                </c:pt>
                <c:pt idx="3763">
                  <c:v>19.59</c:v>
                </c:pt>
                <c:pt idx="3764">
                  <c:v>19.600000000000001</c:v>
                </c:pt>
                <c:pt idx="3765">
                  <c:v>19.600000000000001</c:v>
                </c:pt>
                <c:pt idx="3766">
                  <c:v>19.600000000000001</c:v>
                </c:pt>
                <c:pt idx="3767">
                  <c:v>19.600000000000001</c:v>
                </c:pt>
                <c:pt idx="3768">
                  <c:v>19.600000000000001</c:v>
                </c:pt>
                <c:pt idx="3769">
                  <c:v>19.600000000000001</c:v>
                </c:pt>
                <c:pt idx="3770">
                  <c:v>19.600000000000001</c:v>
                </c:pt>
                <c:pt idx="3771">
                  <c:v>19.610001</c:v>
                </c:pt>
                <c:pt idx="3772">
                  <c:v>19.610001</c:v>
                </c:pt>
                <c:pt idx="3773">
                  <c:v>19.629999000000002</c:v>
                </c:pt>
                <c:pt idx="3774">
                  <c:v>19.629999000000002</c:v>
                </c:pt>
                <c:pt idx="3775">
                  <c:v>19.639999</c:v>
                </c:pt>
                <c:pt idx="3776">
                  <c:v>19.639999</c:v>
                </c:pt>
                <c:pt idx="3777">
                  <c:v>19.639999</c:v>
                </c:pt>
                <c:pt idx="3778">
                  <c:v>19.649999999999999</c:v>
                </c:pt>
                <c:pt idx="3779">
                  <c:v>19.649999999999999</c:v>
                </c:pt>
                <c:pt idx="3780">
                  <c:v>19.649999999999999</c:v>
                </c:pt>
                <c:pt idx="3781">
                  <c:v>19.649999999999999</c:v>
                </c:pt>
                <c:pt idx="3782">
                  <c:v>19.670000000000002</c:v>
                </c:pt>
                <c:pt idx="3783">
                  <c:v>19.670000000000002</c:v>
                </c:pt>
                <c:pt idx="3784">
                  <c:v>19.68</c:v>
                </c:pt>
                <c:pt idx="3785">
                  <c:v>19.689999</c:v>
                </c:pt>
                <c:pt idx="3786">
                  <c:v>19.699998999999998</c:v>
                </c:pt>
                <c:pt idx="3787">
                  <c:v>19.709999</c:v>
                </c:pt>
                <c:pt idx="3788">
                  <c:v>19.709999</c:v>
                </c:pt>
                <c:pt idx="3789">
                  <c:v>19.709999</c:v>
                </c:pt>
                <c:pt idx="3790">
                  <c:v>19.709999</c:v>
                </c:pt>
                <c:pt idx="3791">
                  <c:v>19.719999000000001</c:v>
                </c:pt>
                <c:pt idx="3792">
                  <c:v>19.719999000000001</c:v>
                </c:pt>
                <c:pt idx="3793">
                  <c:v>19.719999000000001</c:v>
                </c:pt>
                <c:pt idx="3794">
                  <c:v>19.75</c:v>
                </c:pt>
                <c:pt idx="3795">
                  <c:v>19.75</c:v>
                </c:pt>
                <c:pt idx="3796">
                  <c:v>19.75</c:v>
                </c:pt>
                <c:pt idx="3797">
                  <c:v>19.75</c:v>
                </c:pt>
                <c:pt idx="3798">
                  <c:v>19.75</c:v>
                </c:pt>
                <c:pt idx="3799">
                  <c:v>19.760000000000002</c:v>
                </c:pt>
                <c:pt idx="3800">
                  <c:v>19.760000000000002</c:v>
                </c:pt>
                <c:pt idx="3801">
                  <c:v>19.760000000000002</c:v>
                </c:pt>
                <c:pt idx="3802">
                  <c:v>19.760000000000002</c:v>
                </c:pt>
                <c:pt idx="3803">
                  <c:v>19.760000000000002</c:v>
                </c:pt>
                <c:pt idx="3804">
                  <c:v>19.769998999999999</c:v>
                </c:pt>
                <c:pt idx="3805">
                  <c:v>19.769998999999999</c:v>
                </c:pt>
                <c:pt idx="3806">
                  <c:v>19.779999</c:v>
                </c:pt>
                <c:pt idx="3807">
                  <c:v>19.789999000000002</c:v>
                </c:pt>
                <c:pt idx="3808">
                  <c:v>19.789999000000002</c:v>
                </c:pt>
                <c:pt idx="3809">
                  <c:v>19.789999000000002</c:v>
                </c:pt>
                <c:pt idx="3810">
                  <c:v>19.799999</c:v>
                </c:pt>
                <c:pt idx="3811">
                  <c:v>19.809999000000001</c:v>
                </c:pt>
                <c:pt idx="3812">
                  <c:v>19.809999000000001</c:v>
                </c:pt>
                <c:pt idx="3813">
                  <c:v>19.829999999999998</c:v>
                </c:pt>
                <c:pt idx="3814">
                  <c:v>19.829999999999998</c:v>
                </c:pt>
                <c:pt idx="3815">
                  <c:v>19.84</c:v>
                </c:pt>
                <c:pt idx="3816">
                  <c:v>19.84</c:v>
                </c:pt>
                <c:pt idx="3817">
                  <c:v>19.84</c:v>
                </c:pt>
                <c:pt idx="3818">
                  <c:v>19.850000000000001</c:v>
                </c:pt>
                <c:pt idx="3819">
                  <c:v>19.850000000000001</c:v>
                </c:pt>
                <c:pt idx="3820">
                  <c:v>19.859998999999998</c:v>
                </c:pt>
                <c:pt idx="3821">
                  <c:v>19.859998999999998</c:v>
                </c:pt>
                <c:pt idx="3822">
                  <c:v>19.859998999999998</c:v>
                </c:pt>
                <c:pt idx="3823">
                  <c:v>19.859998999999998</c:v>
                </c:pt>
                <c:pt idx="3824">
                  <c:v>19.869999</c:v>
                </c:pt>
                <c:pt idx="3825">
                  <c:v>19.869999</c:v>
                </c:pt>
                <c:pt idx="3826">
                  <c:v>19.869999</c:v>
                </c:pt>
                <c:pt idx="3827">
                  <c:v>19.869999</c:v>
                </c:pt>
                <c:pt idx="3828">
                  <c:v>19.879999000000002</c:v>
                </c:pt>
                <c:pt idx="3829">
                  <c:v>19.879999000000002</c:v>
                </c:pt>
                <c:pt idx="3830">
                  <c:v>19.879999000000002</c:v>
                </c:pt>
                <c:pt idx="3831">
                  <c:v>19.889999</c:v>
                </c:pt>
                <c:pt idx="3832">
                  <c:v>19.899999999999999</c:v>
                </c:pt>
                <c:pt idx="3833">
                  <c:v>19.899999999999999</c:v>
                </c:pt>
                <c:pt idx="3834">
                  <c:v>19.899999999999999</c:v>
                </c:pt>
                <c:pt idx="3835">
                  <c:v>19.91</c:v>
                </c:pt>
                <c:pt idx="3836">
                  <c:v>19.91</c:v>
                </c:pt>
                <c:pt idx="3837">
                  <c:v>19.920000000000002</c:v>
                </c:pt>
                <c:pt idx="3838">
                  <c:v>19.920000000000002</c:v>
                </c:pt>
                <c:pt idx="3839">
                  <c:v>19.93</c:v>
                </c:pt>
                <c:pt idx="3840">
                  <c:v>19.93</c:v>
                </c:pt>
                <c:pt idx="3841">
                  <c:v>19.93</c:v>
                </c:pt>
                <c:pt idx="3842">
                  <c:v>19.93</c:v>
                </c:pt>
                <c:pt idx="3843">
                  <c:v>19.93</c:v>
                </c:pt>
                <c:pt idx="3844">
                  <c:v>19.949998999999998</c:v>
                </c:pt>
                <c:pt idx="3845">
                  <c:v>19.949998999999998</c:v>
                </c:pt>
                <c:pt idx="3846">
                  <c:v>19.959999</c:v>
                </c:pt>
                <c:pt idx="3847">
                  <c:v>19.959999</c:v>
                </c:pt>
                <c:pt idx="3848">
                  <c:v>19.959999</c:v>
                </c:pt>
                <c:pt idx="3849">
                  <c:v>19.959999</c:v>
                </c:pt>
                <c:pt idx="3850">
                  <c:v>19.969999000000001</c:v>
                </c:pt>
                <c:pt idx="3851">
                  <c:v>19.969999000000001</c:v>
                </c:pt>
                <c:pt idx="3852">
                  <c:v>19.98</c:v>
                </c:pt>
                <c:pt idx="3853">
                  <c:v>19.98</c:v>
                </c:pt>
                <c:pt idx="3854">
                  <c:v>19.989999999999998</c:v>
                </c:pt>
                <c:pt idx="3855">
                  <c:v>19.989999999999998</c:v>
                </c:pt>
                <c:pt idx="3856">
                  <c:v>19.989999999999998</c:v>
                </c:pt>
                <c:pt idx="3857">
                  <c:v>20</c:v>
                </c:pt>
                <c:pt idx="3858">
                  <c:v>20</c:v>
                </c:pt>
                <c:pt idx="3859">
                  <c:v>20</c:v>
                </c:pt>
                <c:pt idx="3860">
                  <c:v>20</c:v>
                </c:pt>
                <c:pt idx="3861">
                  <c:v>20.010000000000002</c:v>
                </c:pt>
                <c:pt idx="3862">
                  <c:v>20.010000000000002</c:v>
                </c:pt>
                <c:pt idx="3863">
                  <c:v>20.010000000000002</c:v>
                </c:pt>
                <c:pt idx="3864">
                  <c:v>20.02</c:v>
                </c:pt>
                <c:pt idx="3865">
                  <c:v>20.029999</c:v>
                </c:pt>
                <c:pt idx="3866">
                  <c:v>20.029999</c:v>
                </c:pt>
                <c:pt idx="3867">
                  <c:v>20.039999000000002</c:v>
                </c:pt>
                <c:pt idx="3868">
                  <c:v>20.039999000000002</c:v>
                </c:pt>
                <c:pt idx="3869">
                  <c:v>20.039999000000002</c:v>
                </c:pt>
                <c:pt idx="3870">
                  <c:v>20.049999</c:v>
                </c:pt>
                <c:pt idx="3871">
                  <c:v>20.059999000000001</c:v>
                </c:pt>
                <c:pt idx="3872">
                  <c:v>20.07</c:v>
                </c:pt>
                <c:pt idx="3873">
                  <c:v>20.07</c:v>
                </c:pt>
                <c:pt idx="3874">
                  <c:v>20.07</c:v>
                </c:pt>
                <c:pt idx="3875">
                  <c:v>20.07</c:v>
                </c:pt>
                <c:pt idx="3876">
                  <c:v>20.079999999999998</c:v>
                </c:pt>
                <c:pt idx="3877">
                  <c:v>20.079999999999998</c:v>
                </c:pt>
                <c:pt idx="3878">
                  <c:v>20.09</c:v>
                </c:pt>
                <c:pt idx="3879">
                  <c:v>20.09</c:v>
                </c:pt>
                <c:pt idx="3880">
                  <c:v>20.100000000000001</c:v>
                </c:pt>
                <c:pt idx="3881">
                  <c:v>20.110001</c:v>
                </c:pt>
                <c:pt idx="3882">
                  <c:v>20.119999</c:v>
                </c:pt>
                <c:pt idx="3883">
                  <c:v>20.129999000000002</c:v>
                </c:pt>
                <c:pt idx="3884">
                  <c:v>20.129999000000002</c:v>
                </c:pt>
                <c:pt idx="3885">
                  <c:v>20.16</c:v>
                </c:pt>
                <c:pt idx="3886">
                  <c:v>20.170000000000002</c:v>
                </c:pt>
                <c:pt idx="3887">
                  <c:v>20.170000000000002</c:v>
                </c:pt>
                <c:pt idx="3888">
                  <c:v>20.170000000000002</c:v>
                </c:pt>
                <c:pt idx="3889">
                  <c:v>20.18</c:v>
                </c:pt>
                <c:pt idx="3890">
                  <c:v>20.190000999999999</c:v>
                </c:pt>
                <c:pt idx="3891">
                  <c:v>20.190000999999999</c:v>
                </c:pt>
                <c:pt idx="3892">
                  <c:v>20.200001</c:v>
                </c:pt>
                <c:pt idx="3893">
                  <c:v>20.200001</c:v>
                </c:pt>
                <c:pt idx="3894">
                  <c:v>20.209999</c:v>
                </c:pt>
                <c:pt idx="3895">
                  <c:v>20.23</c:v>
                </c:pt>
                <c:pt idx="3896">
                  <c:v>20.23</c:v>
                </c:pt>
                <c:pt idx="3897">
                  <c:v>20.23</c:v>
                </c:pt>
                <c:pt idx="3898">
                  <c:v>20.239999999999998</c:v>
                </c:pt>
                <c:pt idx="3899">
                  <c:v>20.239999999999998</c:v>
                </c:pt>
                <c:pt idx="3900">
                  <c:v>20.239999999999998</c:v>
                </c:pt>
                <c:pt idx="3901">
                  <c:v>20.239999999999998</c:v>
                </c:pt>
                <c:pt idx="3902">
                  <c:v>20.239999999999998</c:v>
                </c:pt>
                <c:pt idx="3903">
                  <c:v>20.239999999999998</c:v>
                </c:pt>
                <c:pt idx="3904">
                  <c:v>20.260000000000002</c:v>
                </c:pt>
                <c:pt idx="3905">
                  <c:v>20.27</c:v>
                </c:pt>
                <c:pt idx="3906">
                  <c:v>20.27</c:v>
                </c:pt>
                <c:pt idx="3907">
                  <c:v>20.27</c:v>
                </c:pt>
                <c:pt idx="3908">
                  <c:v>20.280000999999999</c:v>
                </c:pt>
                <c:pt idx="3909">
                  <c:v>20.280000999999999</c:v>
                </c:pt>
                <c:pt idx="3910">
                  <c:v>20.280000999999999</c:v>
                </c:pt>
                <c:pt idx="3911">
                  <c:v>20.290001</c:v>
                </c:pt>
                <c:pt idx="3912">
                  <c:v>20.290001</c:v>
                </c:pt>
                <c:pt idx="3913">
                  <c:v>20.290001</c:v>
                </c:pt>
                <c:pt idx="3914">
                  <c:v>20.309999000000001</c:v>
                </c:pt>
                <c:pt idx="3915">
                  <c:v>20.309999000000001</c:v>
                </c:pt>
                <c:pt idx="3916">
                  <c:v>20.309999000000001</c:v>
                </c:pt>
                <c:pt idx="3917">
                  <c:v>20.32</c:v>
                </c:pt>
                <c:pt idx="3918">
                  <c:v>20.32</c:v>
                </c:pt>
                <c:pt idx="3919">
                  <c:v>20.32</c:v>
                </c:pt>
                <c:pt idx="3920">
                  <c:v>20.32</c:v>
                </c:pt>
                <c:pt idx="3921">
                  <c:v>20.32</c:v>
                </c:pt>
                <c:pt idx="3922">
                  <c:v>20.329999999999998</c:v>
                </c:pt>
                <c:pt idx="3923">
                  <c:v>20.329999999999998</c:v>
                </c:pt>
                <c:pt idx="3924">
                  <c:v>20.34</c:v>
                </c:pt>
                <c:pt idx="3925">
                  <c:v>20.34</c:v>
                </c:pt>
                <c:pt idx="3926">
                  <c:v>20.350000000000001</c:v>
                </c:pt>
                <c:pt idx="3927">
                  <c:v>20.350000000000001</c:v>
                </c:pt>
                <c:pt idx="3928">
                  <c:v>20.350000000000001</c:v>
                </c:pt>
                <c:pt idx="3929">
                  <c:v>20.350000000000001</c:v>
                </c:pt>
                <c:pt idx="3930">
                  <c:v>20.360001</c:v>
                </c:pt>
                <c:pt idx="3931">
                  <c:v>20.370000999999998</c:v>
                </c:pt>
                <c:pt idx="3932">
                  <c:v>20.370000999999998</c:v>
                </c:pt>
                <c:pt idx="3933">
                  <c:v>20.379999000000002</c:v>
                </c:pt>
                <c:pt idx="3934">
                  <c:v>20.389999</c:v>
                </c:pt>
                <c:pt idx="3935">
                  <c:v>20.389999</c:v>
                </c:pt>
                <c:pt idx="3936">
                  <c:v>20.389999</c:v>
                </c:pt>
                <c:pt idx="3937">
                  <c:v>20.399999999999999</c:v>
                </c:pt>
                <c:pt idx="3938">
                  <c:v>20.41</c:v>
                </c:pt>
                <c:pt idx="3939">
                  <c:v>20.41</c:v>
                </c:pt>
                <c:pt idx="3940">
                  <c:v>20.420000000000002</c:v>
                </c:pt>
                <c:pt idx="3941">
                  <c:v>20.420000000000002</c:v>
                </c:pt>
                <c:pt idx="3942">
                  <c:v>20.43</c:v>
                </c:pt>
                <c:pt idx="3943">
                  <c:v>20.440000999999999</c:v>
                </c:pt>
                <c:pt idx="3944">
                  <c:v>20.440000999999999</c:v>
                </c:pt>
                <c:pt idx="3945">
                  <c:v>20.440000999999999</c:v>
                </c:pt>
                <c:pt idx="3946">
                  <c:v>20.450001</c:v>
                </c:pt>
                <c:pt idx="3947">
                  <c:v>20.450001</c:v>
                </c:pt>
                <c:pt idx="3948">
                  <c:v>20.450001</c:v>
                </c:pt>
                <c:pt idx="3949">
                  <c:v>20.450001</c:v>
                </c:pt>
                <c:pt idx="3950">
                  <c:v>20.450001</c:v>
                </c:pt>
                <c:pt idx="3951">
                  <c:v>20.460000999999998</c:v>
                </c:pt>
                <c:pt idx="3952">
                  <c:v>20.469999000000001</c:v>
                </c:pt>
                <c:pt idx="3953">
                  <c:v>20.48</c:v>
                </c:pt>
                <c:pt idx="3954">
                  <c:v>20.48</c:v>
                </c:pt>
                <c:pt idx="3955">
                  <c:v>20.48</c:v>
                </c:pt>
                <c:pt idx="3956">
                  <c:v>20.49</c:v>
                </c:pt>
                <c:pt idx="3957">
                  <c:v>20.49</c:v>
                </c:pt>
                <c:pt idx="3958">
                  <c:v>20.5</c:v>
                </c:pt>
                <c:pt idx="3959">
                  <c:v>20.5</c:v>
                </c:pt>
                <c:pt idx="3960">
                  <c:v>20.51</c:v>
                </c:pt>
                <c:pt idx="3961">
                  <c:v>20.51</c:v>
                </c:pt>
                <c:pt idx="3962">
                  <c:v>20.51</c:v>
                </c:pt>
                <c:pt idx="3963">
                  <c:v>20.51</c:v>
                </c:pt>
                <c:pt idx="3964">
                  <c:v>20.52</c:v>
                </c:pt>
                <c:pt idx="3965">
                  <c:v>20.52</c:v>
                </c:pt>
                <c:pt idx="3966">
                  <c:v>20.530000999999999</c:v>
                </c:pt>
                <c:pt idx="3967">
                  <c:v>20.530000999999999</c:v>
                </c:pt>
                <c:pt idx="3968">
                  <c:v>20.540001</c:v>
                </c:pt>
                <c:pt idx="3969">
                  <c:v>20.550001000000002</c:v>
                </c:pt>
                <c:pt idx="3970">
                  <c:v>20.550001000000002</c:v>
                </c:pt>
                <c:pt idx="3971">
                  <c:v>20.559999000000001</c:v>
                </c:pt>
                <c:pt idx="3972">
                  <c:v>20.559999000000001</c:v>
                </c:pt>
                <c:pt idx="3973">
                  <c:v>20.559999000000001</c:v>
                </c:pt>
                <c:pt idx="3974">
                  <c:v>20.559999000000001</c:v>
                </c:pt>
                <c:pt idx="3975">
                  <c:v>20.57</c:v>
                </c:pt>
                <c:pt idx="3976">
                  <c:v>20.57</c:v>
                </c:pt>
                <c:pt idx="3977">
                  <c:v>20.57</c:v>
                </c:pt>
                <c:pt idx="3978">
                  <c:v>20.59</c:v>
                </c:pt>
                <c:pt idx="3979">
                  <c:v>20.59</c:v>
                </c:pt>
                <c:pt idx="3980">
                  <c:v>20.6</c:v>
                </c:pt>
                <c:pt idx="3981">
                  <c:v>20.6</c:v>
                </c:pt>
                <c:pt idx="3982">
                  <c:v>20.610001</c:v>
                </c:pt>
                <c:pt idx="3983">
                  <c:v>20.610001</c:v>
                </c:pt>
                <c:pt idx="3984">
                  <c:v>20.610001</c:v>
                </c:pt>
                <c:pt idx="3985">
                  <c:v>20.610001</c:v>
                </c:pt>
                <c:pt idx="3986">
                  <c:v>20.620000999999998</c:v>
                </c:pt>
                <c:pt idx="3987">
                  <c:v>20.630001</c:v>
                </c:pt>
                <c:pt idx="3988">
                  <c:v>20.640001000000002</c:v>
                </c:pt>
                <c:pt idx="3989">
                  <c:v>20.640001000000002</c:v>
                </c:pt>
                <c:pt idx="3990">
                  <c:v>20.65</c:v>
                </c:pt>
                <c:pt idx="3991">
                  <c:v>20.65</c:v>
                </c:pt>
                <c:pt idx="3992">
                  <c:v>20.66</c:v>
                </c:pt>
                <c:pt idx="3993">
                  <c:v>20.66</c:v>
                </c:pt>
                <c:pt idx="3994">
                  <c:v>20.67</c:v>
                </c:pt>
                <c:pt idx="3995">
                  <c:v>20.67</c:v>
                </c:pt>
                <c:pt idx="3996">
                  <c:v>20.67</c:v>
                </c:pt>
                <c:pt idx="3997">
                  <c:v>20.68</c:v>
                </c:pt>
                <c:pt idx="3998">
                  <c:v>20.700001</c:v>
                </c:pt>
                <c:pt idx="3999">
                  <c:v>20.730001000000001</c:v>
                </c:pt>
                <c:pt idx="4000">
                  <c:v>20.730001000000001</c:v>
                </c:pt>
                <c:pt idx="4001">
                  <c:v>20.730001000000001</c:v>
                </c:pt>
                <c:pt idx="4002">
                  <c:v>20.74</c:v>
                </c:pt>
                <c:pt idx="4003">
                  <c:v>20.75</c:v>
                </c:pt>
                <c:pt idx="4004">
                  <c:v>20.75</c:v>
                </c:pt>
                <c:pt idx="4005">
                  <c:v>20.76</c:v>
                </c:pt>
                <c:pt idx="4006">
                  <c:v>20.76</c:v>
                </c:pt>
                <c:pt idx="4007">
                  <c:v>20.77</c:v>
                </c:pt>
                <c:pt idx="4008">
                  <c:v>20.780000999999999</c:v>
                </c:pt>
                <c:pt idx="4009">
                  <c:v>20.780000999999999</c:v>
                </c:pt>
                <c:pt idx="4010">
                  <c:v>20.790001</c:v>
                </c:pt>
                <c:pt idx="4011">
                  <c:v>20.790001</c:v>
                </c:pt>
                <c:pt idx="4012">
                  <c:v>20.800001000000002</c:v>
                </c:pt>
                <c:pt idx="4013">
                  <c:v>20.84</c:v>
                </c:pt>
                <c:pt idx="4014">
                  <c:v>20.84</c:v>
                </c:pt>
                <c:pt idx="4015">
                  <c:v>20.85</c:v>
                </c:pt>
                <c:pt idx="4016">
                  <c:v>20.880001</c:v>
                </c:pt>
                <c:pt idx="4017">
                  <c:v>20.880001</c:v>
                </c:pt>
                <c:pt idx="4018">
                  <c:v>20.890001000000002</c:v>
                </c:pt>
                <c:pt idx="4019">
                  <c:v>20.91</c:v>
                </c:pt>
                <c:pt idx="4020">
                  <c:v>20.91</c:v>
                </c:pt>
                <c:pt idx="4021">
                  <c:v>20.91</c:v>
                </c:pt>
                <c:pt idx="4022">
                  <c:v>20.91</c:v>
                </c:pt>
                <c:pt idx="4023">
                  <c:v>20.92</c:v>
                </c:pt>
                <c:pt idx="4024">
                  <c:v>20.93</c:v>
                </c:pt>
                <c:pt idx="4025">
                  <c:v>20.940000999999999</c:v>
                </c:pt>
                <c:pt idx="4026">
                  <c:v>20.940000999999999</c:v>
                </c:pt>
                <c:pt idx="4027">
                  <c:v>20.960000999999998</c:v>
                </c:pt>
                <c:pt idx="4028">
                  <c:v>20.960000999999998</c:v>
                </c:pt>
                <c:pt idx="4029">
                  <c:v>20.960000999999998</c:v>
                </c:pt>
                <c:pt idx="4030">
                  <c:v>20.970001</c:v>
                </c:pt>
                <c:pt idx="4031">
                  <c:v>20.970001</c:v>
                </c:pt>
                <c:pt idx="4032">
                  <c:v>20.99</c:v>
                </c:pt>
                <c:pt idx="4033">
                  <c:v>20.99</c:v>
                </c:pt>
                <c:pt idx="4034">
                  <c:v>20.99</c:v>
                </c:pt>
                <c:pt idx="4035">
                  <c:v>21</c:v>
                </c:pt>
                <c:pt idx="4036">
                  <c:v>21.01</c:v>
                </c:pt>
                <c:pt idx="4037">
                  <c:v>21.030000999999999</c:v>
                </c:pt>
                <c:pt idx="4038">
                  <c:v>21.030000999999999</c:v>
                </c:pt>
                <c:pt idx="4039">
                  <c:v>21.040001</c:v>
                </c:pt>
                <c:pt idx="4040">
                  <c:v>21.049999</c:v>
                </c:pt>
                <c:pt idx="4041">
                  <c:v>21.07</c:v>
                </c:pt>
                <c:pt idx="4042">
                  <c:v>21.07</c:v>
                </c:pt>
                <c:pt idx="4043">
                  <c:v>21.07</c:v>
                </c:pt>
                <c:pt idx="4044">
                  <c:v>21.07</c:v>
                </c:pt>
                <c:pt idx="4045">
                  <c:v>21.07</c:v>
                </c:pt>
                <c:pt idx="4046">
                  <c:v>21.07</c:v>
                </c:pt>
                <c:pt idx="4047">
                  <c:v>21.09</c:v>
                </c:pt>
                <c:pt idx="4048">
                  <c:v>21.09</c:v>
                </c:pt>
                <c:pt idx="4049">
                  <c:v>21.09</c:v>
                </c:pt>
                <c:pt idx="4050">
                  <c:v>21.09</c:v>
                </c:pt>
                <c:pt idx="4051">
                  <c:v>21.110001</c:v>
                </c:pt>
                <c:pt idx="4052">
                  <c:v>21.119999</c:v>
                </c:pt>
                <c:pt idx="4053">
                  <c:v>21.119999</c:v>
                </c:pt>
                <c:pt idx="4054">
                  <c:v>21.15</c:v>
                </c:pt>
                <c:pt idx="4055">
                  <c:v>21.15</c:v>
                </c:pt>
                <c:pt idx="4056">
                  <c:v>21.15</c:v>
                </c:pt>
                <c:pt idx="4057">
                  <c:v>21.16</c:v>
                </c:pt>
                <c:pt idx="4058">
                  <c:v>21.16</c:v>
                </c:pt>
                <c:pt idx="4059">
                  <c:v>21.16</c:v>
                </c:pt>
                <c:pt idx="4060">
                  <c:v>21.16</c:v>
                </c:pt>
                <c:pt idx="4061">
                  <c:v>21.18</c:v>
                </c:pt>
                <c:pt idx="4062">
                  <c:v>21.189999</c:v>
                </c:pt>
                <c:pt idx="4063">
                  <c:v>21.209999</c:v>
                </c:pt>
                <c:pt idx="4064">
                  <c:v>21.209999</c:v>
                </c:pt>
                <c:pt idx="4065">
                  <c:v>21.219999000000001</c:v>
                </c:pt>
                <c:pt idx="4066">
                  <c:v>21.219999000000001</c:v>
                </c:pt>
                <c:pt idx="4067">
                  <c:v>21.23</c:v>
                </c:pt>
                <c:pt idx="4068">
                  <c:v>21.23</c:v>
                </c:pt>
                <c:pt idx="4069">
                  <c:v>21.24</c:v>
                </c:pt>
                <c:pt idx="4070">
                  <c:v>21.24</c:v>
                </c:pt>
                <c:pt idx="4071">
                  <c:v>21.24</c:v>
                </c:pt>
                <c:pt idx="4072">
                  <c:v>21.25</c:v>
                </c:pt>
                <c:pt idx="4073">
                  <c:v>21.25</c:v>
                </c:pt>
                <c:pt idx="4074">
                  <c:v>21.259998</c:v>
                </c:pt>
                <c:pt idx="4075">
                  <c:v>21.269998999999999</c:v>
                </c:pt>
                <c:pt idx="4076">
                  <c:v>21.279999</c:v>
                </c:pt>
                <c:pt idx="4077">
                  <c:v>21.279999</c:v>
                </c:pt>
                <c:pt idx="4078">
                  <c:v>21.289999000000002</c:v>
                </c:pt>
                <c:pt idx="4079">
                  <c:v>21.289999000000002</c:v>
                </c:pt>
                <c:pt idx="4080">
                  <c:v>21.289999000000002</c:v>
                </c:pt>
                <c:pt idx="4081">
                  <c:v>21.289999000000002</c:v>
                </c:pt>
                <c:pt idx="4082">
                  <c:v>21.289999000000002</c:v>
                </c:pt>
                <c:pt idx="4083">
                  <c:v>21.309999000000001</c:v>
                </c:pt>
                <c:pt idx="4084">
                  <c:v>21.32</c:v>
                </c:pt>
                <c:pt idx="4085">
                  <c:v>21.349997999999999</c:v>
                </c:pt>
                <c:pt idx="4086">
                  <c:v>21.369999</c:v>
                </c:pt>
                <c:pt idx="4087">
                  <c:v>21.4</c:v>
                </c:pt>
                <c:pt idx="4088">
                  <c:v>21.4</c:v>
                </c:pt>
                <c:pt idx="4089">
                  <c:v>21.41</c:v>
                </c:pt>
                <c:pt idx="4090">
                  <c:v>21.43</c:v>
                </c:pt>
                <c:pt idx="4091">
                  <c:v>21.43</c:v>
                </c:pt>
                <c:pt idx="4092">
                  <c:v>21.439999</c:v>
                </c:pt>
                <c:pt idx="4093">
                  <c:v>21.449998999999998</c:v>
                </c:pt>
                <c:pt idx="4094">
                  <c:v>21.449998999999998</c:v>
                </c:pt>
                <c:pt idx="4095">
                  <c:v>21.449998999999998</c:v>
                </c:pt>
                <c:pt idx="4096">
                  <c:v>21.459999</c:v>
                </c:pt>
                <c:pt idx="4097">
                  <c:v>21.459999</c:v>
                </c:pt>
                <c:pt idx="4098">
                  <c:v>21.469999000000001</c:v>
                </c:pt>
                <c:pt idx="4099">
                  <c:v>21.48</c:v>
                </c:pt>
                <c:pt idx="4100">
                  <c:v>21.48</c:v>
                </c:pt>
                <c:pt idx="4101">
                  <c:v>21.48</c:v>
                </c:pt>
                <c:pt idx="4102">
                  <c:v>21.49</c:v>
                </c:pt>
                <c:pt idx="4103">
                  <c:v>21.49</c:v>
                </c:pt>
                <c:pt idx="4104">
                  <c:v>21.51</c:v>
                </c:pt>
                <c:pt idx="4105">
                  <c:v>21.539999000000002</c:v>
                </c:pt>
                <c:pt idx="4106">
                  <c:v>21.549999</c:v>
                </c:pt>
                <c:pt idx="4107">
                  <c:v>21.559999000000001</c:v>
                </c:pt>
                <c:pt idx="4108">
                  <c:v>21.559999000000001</c:v>
                </c:pt>
                <c:pt idx="4109">
                  <c:v>21.57</c:v>
                </c:pt>
                <c:pt idx="4110">
                  <c:v>21.57</c:v>
                </c:pt>
                <c:pt idx="4111">
                  <c:v>21.59</c:v>
                </c:pt>
                <c:pt idx="4112">
                  <c:v>21.59</c:v>
                </c:pt>
                <c:pt idx="4113">
                  <c:v>21.610001</c:v>
                </c:pt>
                <c:pt idx="4114">
                  <c:v>21.619999</c:v>
                </c:pt>
                <c:pt idx="4115">
                  <c:v>21.629999000000002</c:v>
                </c:pt>
                <c:pt idx="4116">
                  <c:v>21.65</c:v>
                </c:pt>
                <c:pt idx="4117">
                  <c:v>21.65</c:v>
                </c:pt>
                <c:pt idx="4118">
                  <c:v>21.65</c:v>
                </c:pt>
                <c:pt idx="4119">
                  <c:v>21.67</c:v>
                </c:pt>
                <c:pt idx="4120">
                  <c:v>21.709999</c:v>
                </c:pt>
                <c:pt idx="4121">
                  <c:v>21.719999000000001</c:v>
                </c:pt>
                <c:pt idx="4122">
                  <c:v>21.719999000000001</c:v>
                </c:pt>
                <c:pt idx="4123">
                  <c:v>21.73</c:v>
                </c:pt>
                <c:pt idx="4124">
                  <c:v>21.73</c:v>
                </c:pt>
                <c:pt idx="4125">
                  <c:v>21.74</c:v>
                </c:pt>
                <c:pt idx="4126">
                  <c:v>21.74</c:v>
                </c:pt>
                <c:pt idx="4127">
                  <c:v>21.75</c:v>
                </c:pt>
                <c:pt idx="4128">
                  <c:v>21.75</c:v>
                </c:pt>
                <c:pt idx="4129">
                  <c:v>21.789999000000002</c:v>
                </c:pt>
                <c:pt idx="4130">
                  <c:v>21.789999000000002</c:v>
                </c:pt>
                <c:pt idx="4131">
                  <c:v>21.789999000000002</c:v>
                </c:pt>
                <c:pt idx="4132">
                  <c:v>21.799999</c:v>
                </c:pt>
                <c:pt idx="4133">
                  <c:v>21.809999000000001</c:v>
                </c:pt>
                <c:pt idx="4134">
                  <c:v>21.82</c:v>
                </c:pt>
                <c:pt idx="4135">
                  <c:v>21.82</c:v>
                </c:pt>
                <c:pt idx="4136">
                  <c:v>21.85</c:v>
                </c:pt>
                <c:pt idx="4137">
                  <c:v>21.85</c:v>
                </c:pt>
                <c:pt idx="4138">
                  <c:v>21.85</c:v>
                </c:pt>
                <c:pt idx="4139">
                  <c:v>21.870000999999998</c:v>
                </c:pt>
                <c:pt idx="4140">
                  <c:v>21.879999000000002</c:v>
                </c:pt>
                <c:pt idx="4141">
                  <c:v>21.879999000000002</c:v>
                </c:pt>
                <c:pt idx="4142">
                  <c:v>21.879999000000002</c:v>
                </c:pt>
                <c:pt idx="4143">
                  <c:v>21.889999</c:v>
                </c:pt>
                <c:pt idx="4144">
                  <c:v>21.889999</c:v>
                </c:pt>
                <c:pt idx="4145">
                  <c:v>21.889999</c:v>
                </c:pt>
                <c:pt idx="4146">
                  <c:v>21.9</c:v>
                </c:pt>
                <c:pt idx="4147">
                  <c:v>21.91</c:v>
                </c:pt>
                <c:pt idx="4148">
                  <c:v>21.92</c:v>
                </c:pt>
                <c:pt idx="4149">
                  <c:v>21.940000999999999</c:v>
                </c:pt>
                <c:pt idx="4150">
                  <c:v>21.960000999999998</c:v>
                </c:pt>
                <c:pt idx="4151">
                  <c:v>21.969999000000001</c:v>
                </c:pt>
                <c:pt idx="4152">
                  <c:v>21.99</c:v>
                </c:pt>
                <c:pt idx="4153">
                  <c:v>22</c:v>
                </c:pt>
                <c:pt idx="4154">
                  <c:v>22.030000999999999</c:v>
                </c:pt>
                <c:pt idx="4155">
                  <c:v>22.030000999999999</c:v>
                </c:pt>
                <c:pt idx="4156">
                  <c:v>22.040001</c:v>
                </c:pt>
                <c:pt idx="4157">
                  <c:v>22.050001000000002</c:v>
                </c:pt>
                <c:pt idx="4158">
                  <c:v>22.059999000000001</c:v>
                </c:pt>
                <c:pt idx="4159">
                  <c:v>22.059999000000001</c:v>
                </c:pt>
                <c:pt idx="4160">
                  <c:v>22.08</c:v>
                </c:pt>
                <c:pt idx="4161">
                  <c:v>22.1</c:v>
                </c:pt>
                <c:pt idx="4162">
                  <c:v>22.1</c:v>
                </c:pt>
                <c:pt idx="4163">
                  <c:v>22.120000999999998</c:v>
                </c:pt>
                <c:pt idx="4164">
                  <c:v>22.17</c:v>
                </c:pt>
                <c:pt idx="4165">
                  <c:v>22.17</c:v>
                </c:pt>
                <c:pt idx="4166">
                  <c:v>22.18</c:v>
                </c:pt>
                <c:pt idx="4167">
                  <c:v>22.190000999999999</c:v>
                </c:pt>
                <c:pt idx="4168">
                  <c:v>22.210000999999998</c:v>
                </c:pt>
                <c:pt idx="4169">
                  <c:v>22.220001</c:v>
                </c:pt>
                <c:pt idx="4170">
                  <c:v>22.23</c:v>
                </c:pt>
                <c:pt idx="4171">
                  <c:v>22.24</c:v>
                </c:pt>
                <c:pt idx="4172">
                  <c:v>22.24</c:v>
                </c:pt>
                <c:pt idx="4173">
                  <c:v>22.24</c:v>
                </c:pt>
                <c:pt idx="4174">
                  <c:v>22.280000999999999</c:v>
                </c:pt>
                <c:pt idx="4175">
                  <c:v>22.280000999999999</c:v>
                </c:pt>
                <c:pt idx="4176">
                  <c:v>22.290001</c:v>
                </c:pt>
                <c:pt idx="4177">
                  <c:v>22.290001</c:v>
                </c:pt>
                <c:pt idx="4178">
                  <c:v>22.300001000000002</c:v>
                </c:pt>
                <c:pt idx="4179">
                  <c:v>22.310001</c:v>
                </c:pt>
                <c:pt idx="4180">
                  <c:v>22.310001</c:v>
                </c:pt>
                <c:pt idx="4181">
                  <c:v>22.32</c:v>
                </c:pt>
                <c:pt idx="4182">
                  <c:v>22.32</c:v>
                </c:pt>
                <c:pt idx="4183">
                  <c:v>22.32</c:v>
                </c:pt>
                <c:pt idx="4184">
                  <c:v>22.34</c:v>
                </c:pt>
                <c:pt idx="4185">
                  <c:v>22.370000999999998</c:v>
                </c:pt>
                <c:pt idx="4186">
                  <c:v>22.390001000000002</c:v>
                </c:pt>
                <c:pt idx="4187">
                  <c:v>22.390001000000002</c:v>
                </c:pt>
                <c:pt idx="4188">
                  <c:v>22.390001000000002</c:v>
                </c:pt>
                <c:pt idx="4189">
                  <c:v>22.440000999999999</c:v>
                </c:pt>
                <c:pt idx="4190">
                  <c:v>22.440000999999999</c:v>
                </c:pt>
                <c:pt idx="4191">
                  <c:v>22.460000999999998</c:v>
                </c:pt>
                <c:pt idx="4192">
                  <c:v>22.470001</c:v>
                </c:pt>
                <c:pt idx="4193">
                  <c:v>22.5</c:v>
                </c:pt>
                <c:pt idx="4194">
                  <c:v>22.51</c:v>
                </c:pt>
                <c:pt idx="4195">
                  <c:v>22.51</c:v>
                </c:pt>
                <c:pt idx="4196">
                  <c:v>22.52</c:v>
                </c:pt>
                <c:pt idx="4197">
                  <c:v>22.52</c:v>
                </c:pt>
                <c:pt idx="4198">
                  <c:v>22.540001</c:v>
                </c:pt>
                <c:pt idx="4199">
                  <c:v>22.540001</c:v>
                </c:pt>
                <c:pt idx="4200">
                  <c:v>22.540001</c:v>
                </c:pt>
                <c:pt idx="4201">
                  <c:v>22.550001000000002</c:v>
                </c:pt>
                <c:pt idx="4202">
                  <c:v>22.560001</c:v>
                </c:pt>
                <c:pt idx="4203">
                  <c:v>22.59</c:v>
                </c:pt>
                <c:pt idx="4204">
                  <c:v>22.610001</c:v>
                </c:pt>
                <c:pt idx="4205">
                  <c:v>22.67</c:v>
                </c:pt>
                <c:pt idx="4206">
                  <c:v>22.67</c:v>
                </c:pt>
                <c:pt idx="4207">
                  <c:v>22.68</c:v>
                </c:pt>
                <c:pt idx="4208">
                  <c:v>22.68</c:v>
                </c:pt>
                <c:pt idx="4209">
                  <c:v>22.700001</c:v>
                </c:pt>
                <c:pt idx="4210">
                  <c:v>22.700001</c:v>
                </c:pt>
                <c:pt idx="4211">
                  <c:v>22.709999</c:v>
                </c:pt>
                <c:pt idx="4212">
                  <c:v>22.719999000000001</c:v>
                </c:pt>
                <c:pt idx="4213">
                  <c:v>22.73</c:v>
                </c:pt>
                <c:pt idx="4214">
                  <c:v>22.75</c:v>
                </c:pt>
                <c:pt idx="4215">
                  <c:v>22.77</c:v>
                </c:pt>
                <c:pt idx="4216">
                  <c:v>22.779999</c:v>
                </c:pt>
                <c:pt idx="4217">
                  <c:v>22.799999</c:v>
                </c:pt>
                <c:pt idx="4218">
                  <c:v>22.799999</c:v>
                </c:pt>
                <c:pt idx="4219">
                  <c:v>22.84</c:v>
                </c:pt>
                <c:pt idx="4220">
                  <c:v>22.84</c:v>
                </c:pt>
                <c:pt idx="4221">
                  <c:v>22.889999</c:v>
                </c:pt>
                <c:pt idx="4222">
                  <c:v>22.9</c:v>
                </c:pt>
                <c:pt idx="4223">
                  <c:v>22.9</c:v>
                </c:pt>
                <c:pt idx="4224">
                  <c:v>22.92</c:v>
                </c:pt>
                <c:pt idx="4225">
                  <c:v>22.959999</c:v>
                </c:pt>
                <c:pt idx="4226">
                  <c:v>22.99</c:v>
                </c:pt>
                <c:pt idx="4227">
                  <c:v>23</c:v>
                </c:pt>
                <c:pt idx="4228">
                  <c:v>23.029999</c:v>
                </c:pt>
                <c:pt idx="4229">
                  <c:v>23.029999</c:v>
                </c:pt>
                <c:pt idx="4230">
                  <c:v>23.039999000000002</c:v>
                </c:pt>
                <c:pt idx="4231">
                  <c:v>23.049999</c:v>
                </c:pt>
                <c:pt idx="4232">
                  <c:v>23.08</c:v>
                </c:pt>
                <c:pt idx="4233">
                  <c:v>23.1</c:v>
                </c:pt>
                <c:pt idx="4234">
                  <c:v>23.109998999999998</c:v>
                </c:pt>
                <c:pt idx="4235">
                  <c:v>23.139999</c:v>
                </c:pt>
                <c:pt idx="4236">
                  <c:v>23.15</c:v>
                </c:pt>
                <c:pt idx="4237">
                  <c:v>23.15</c:v>
                </c:pt>
                <c:pt idx="4238">
                  <c:v>23.16</c:v>
                </c:pt>
                <c:pt idx="4239">
                  <c:v>23.190000999999999</c:v>
                </c:pt>
                <c:pt idx="4240">
                  <c:v>23.33</c:v>
                </c:pt>
                <c:pt idx="4241">
                  <c:v>23.4</c:v>
                </c:pt>
                <c:pt idx="4242">
                  <c:v>23.41</c:v>
                </c:pt>
                <c:pt idx="4243">
                  <c:v>23.42</c:v>
                </c:pt>
                <c:pt idx="4244">
                  <c:v>23.42</c:v>
                </c:pt>
                <c:pt idx="4245">
                  <c:v>23.469999000000001</c:v>
                </c:pt>
                <c:pt idx="4246">
                  <c:v>23.49</c:v>
                </c:pt>
                <c:pt idx="4247">
                  <c:v>23.51</c:v>
                </c:pt>
                <c:pt idx="4248">
                  <c:v>23.559999000000001</c:v>
                </c:pt>
                <c:pt idx="4249">
                  <c:v>23.58</c:v>
                </c:pt>
                <c:pt idx="4250">
                  <c:v>23.65</c:v>
                </c:pt>
                <c:pt idx="4251">
                  <c:v>23.720001</c:v>
                </c:pt>
                <c:pt idx="4252">
                  <c:v>23.75</c:v>
                </c:pt>
                <c:pt idx="4253">
                  <c:v>23.77</c:v>
                </c:pt>
                <c:pt idx="4254">
                  <c:v>23.83</c:v>
                </c:pt>
                <c:pt idx="4255">
                  <c:v>23.84</c:v>
                </c:pt>
                <c:pt idx="4256">
                  <c:v>23.84</c:v>
                </c:pt>
                <c:pt idx="4257">
                  <c:v>23.85</c:v>
                </c:pt>
                <c:pt idx="4258">
                  <c:v>23.870000999999998</c:v>
                </c:pt>
                <c:pt idx="4259">
                  <c:v>23.9</c:v>
                </c:pt>
                <c:pt idx="4260">
                  <c:v>23.91</c:v>
                </c:pt>
                <c:pt idx="4261">
                  <c:v>23.91</c:v>
                </c:pt>
                <c:pt idx="4262">
                  <c:v>23.950001</c:v>
                </c:pt>
                <c:pt idx="4263">
                  <c:v>23.970001</c:v>
                </c:pt>
                <c:pt idx="4264">
                  <c:v>24</c:v>
                </c:pt>
                <c:pt idx="4265">
                  <c:v>24.030000999999999</c:v>
                </c:pt>
                <c:pt idx="4266">
                  <c:v>24.040001</c:v>
                </c:pt>
                <c:pt idx="4267">
                  <c:v>24.15</c:v>
                </c:pt>
                <c:pt idx="4268">
                  <c:v>24.17</c:v>
                </c:pt>
                <c:pt idx="4269">
                  <c:v>24.18</c:v>
                </c:pt>
                <c:pt idx="4270">
                  <c:v>24.23</c:v>
                </c:pt>
                <c:pt idx="4271">
                  <c:v>24.27</c:v>
                </c:pt>
                <c:pt idx="4272">
                  <c:v>24.27</c:v>
                </c:pt>
                <c:pt idx="4273">
                  <c:v>24.289999000000002</c:v>
                </c:pt>
                <c:pt idx="4274">
                  <c:v>24.389999</c:v>
                </c:pt>
                <c:pt idx="4275">
                  <c:v>24.389999</c:v>
                </c:pt>
                <c:pt idx="4276">
                  <c:v>24.389999</c:v>
                </c:pt>
                <c:pt idx="4277">
                  <c:v>24.58</c:v>
                </c:pt>
                <c:pt idx="4278">
                  <c:v>24.639999</c:v>
                </c:pt>
                <c:pt idx="4279">
                  <c:v>24.639999</c:v>
                </c:pt>
                <c:pt idx="4280">
                  <c:v>24.639999</c:v>
                </c:pt>
                <c:pt idx="4281">
                  <c:v>24.690000999999999</c:v>
                </c:pt>
                <c:pt idx="4282">
                  <c:v>24.719999000000001</c:v>
                </c:pt>
                <c:pt idx="4283">
                  <c:v>24.75</c:v>
                </c:pt>
                <c:pt idx="4284">
                  <c:v>24.809999000000001</c:v>
                </c:pt>
                <c:pt idx="4285">
                  <c:v>24.84</c:v>
                </c:pt>
                <c:pt idx="4286">
                  <c:v>24.889999</c:v>
                </c:pt>
                <c:pt idx="4287">
                  <c:v>24.92</c:v>
                </c:pt>
                <c:pt idx="4288">
                  <c:v>25.290001</c:v>
                </c:pt>
                <c:pt idx="4289">
                  <c:v>25.32</c:v>
                </c:pt>
                <c:pt idx="4290">
                  <c:v>25.350002</c:v>
                </c:pt>
                <c:pt idx="4291">
                  <c:v>25.470001</c:v>
                </c:pt>
                <c:pt idx="4292">
                  <c:v>25.490002</c:v>
                </c:pt>
                <c:pt idx="4293">
                  <c:v>25.490002</c:v>
                </c:pt>
                <c:pt idx="4294">
                  <c:v>25.6</c:v>
                </c:pt>
                <c:pt idx="4295">
                  <c:v>25.77</c:v>
                </c:pt>
                <c:pt idx="4296">
                  <c:v>25.780000999999999</c:v>
                </c:pt>
                <c:pt idx="4297">
                  <c:v>25.790001</c:v>
                </c:pt>
                <c:pt idx="4298">
                  <c:v>25.940000999999999</c:v>
                </c:pt>
                <c:pt idx="4299">
                  <c:v>25.949998999999998</c:v>
                </c:pt>
                <c:pt idx="4300">
                  <c:v>25.960000999999998</c:v>
                </c:pt>
                <c:pt idx="4301">
                  <c:v>25.969999000000001</c:v>
                </c:pt>
                <c:pt idx="4302">
                  <c:v>25.969999000000001</c:v>
                </c:pt>
                <c:pt idx="4303">
                  <c:v>26.050001000000002</c:v>
                </c:pt>
                <c:pt idx="4304">
                  <c:v>26.07</c:v>
                </c:pt>
                <c:pt idx="4305">
                  <c:v>26.089998000000001</c:v>
                </c:pt>
                <c:pt idx="4306">
                  <c:v>26.159998000000002</c:v>
                </c:pt>
                <c:pt idx="4307">
                  <c:v>26.440000999999999</c:v>
                </c:pt>
                <c:pt idx="4308">
                  <c:v>26.460000999999998</c:v>
                </c:pt>
                <c:pt idx="4309">
                  <c:v>27.16</c:v>
                </c:pt>
                <c:pt idx="4310">
                  <c:v>27.379999000000002</c:v>
                </c:pt>
                <c:pt idx="4311">
                  <c:v>27.49</c:v>
                </c:pt>
                <c:pt idx="4312">
                  <c:v>27.68</c:v>
                </c:pt>
                <c:pt idx="4313">
                  <c:v>28.080002</c:v>
                </c:pt>
                <c:pt idx="4314">
                  <c:v>28.310001</c:v>
                </c:pt>
                <c:pt idx="4315">
                  <c:v>28.439999</c:v>
                </c:pt>
                <c:pt idx="4316">
                  <c:v>28.490002</c:v>
                </c:pt>
                <c:pt idx="4317">
                  <c:v>28.580002</c:v>
                </c:pt>
                <c:pt idx="4318">
                  <c:v>28.68</c:v>
                </c:pt>
                <c:pt idx="4319">
                  <c:v>28.780000999999999</c:v>
                </c:pt>
              </c:numCache>
            </c:numRef>
          </c:xVal>
          <c:yVal>
            <c:numRef>
              <c:f>Calibration!$B$2:$B$4321</c:f>
              <c:numCache>
                <c:formatCode>General</c:formatCode>
                <c:ptCount val="4320"/>
                <c:pt idx="0">
                  <c:v>48.200001</c:v>
                </c:pt>
                <c:pt idx="1">
                  <c:v>20.700001</c:v>
                </c:pt>
                <c:pt idx="2">
                  <c:v>24.9</c:v>
                </c:pt>
                <c:pt idx="3">
                  <c:v>22.700001</c:v>
                </c:pt>
                <c:pt idx="4">
                  <c:v>61.799999</c:v>
                </c:pt>
                <c:pt idx="5">
                  <c:v>50.799999</c:v>
                </c:pt>
                <c:pt idx="6">
                  <c:v>60.599997999999999</c:v>
                </c:pt>
                <c:pt idx="7">
                  <c:v>58.900002000000001</c:v>
                </c:pt>
                <c:pt idx="8">
                  <c:v>61</c:v>
                </c:pt>
                <c:pt idx="9">
                  <c:v>60.099997999999999</c:v>
                </c:pt>
                <c:pt idx="10">
                  <c:v>58.599997999999999</c:v>
                </c:pt>
                <c:pt idx="11">
                  <c:v>61.200001</c:v>
                </c:pt>
                <c:pt idx="12">
                  <c:v>25.4</c:v>
                </c:pt>
                <c:pt idx="13">
                  <c:v>46.700001</c:v>
                </c:pt>
                <c:pt idx="14">
                  <c:v>62.700001</c:v>
                </c:pt>
                <c:pt idx="15">
                  <c:v>59.5</c:v>
                </c:pt>
                <c:pt idx="16">
                  <c:v>56.200001</c:v>
                </c:pt>
                <c:pt idx="17">
                  <c:v>63.299999</c:v>
                </c:pt>
                <c:pt idx="18">
                  <c:v>62.299999</c:v>
                </c:pt>
                <c:pt idx="19">
                  <c:v>61.700001</c:v>
                </c:pt>
                <c:pt idx="20">
                  <c:v>60.700001</c:v>
                </c:pt>
                <c:pt idx="21">
                  <c:v>61.299999</c:v>
                </c:pt>
                <c:pt idx="22">
                  <c:v>44.099997999999999</c:v>
                </c:pt>
                <c:pt idx="23">
                  <c:v>63.799999</c:v>
                </c:pt>
                <c:pt idx="24">
                  <c:v>59.700001</c:v>
                </c:pt>
                <c:pt idx="25">
                  <c:v>60</c:v>
                </c:pt>
                <c:pt idx="26">
                  <c:v>57</c:v>
                </c:pt>
                <c:pt idx="27">
                  <c:v>25.4</c:v>
                </c:pt>
                <c:pt idx="28">
                  <c:v>46</c:v>
                </c:pt>
                <c:pt idx="29">
                  <c:v>62.900002000000001</c:v>
                </c:pt>
                <c:pt idx="30">
                  <c:v>63.400002000000001</c:v>
                </c:pt>
                <c:pt idx="31">
                  <c:v>60.5</c:v>
                </c:pt>
                <c:pt idx="32">
                  <c:v>63</c:v>
                </c:pt>
                <c:pt idx="33">
                  <c:v>49.5</c:v>
                </c:pt>
                <c:pt idx="34">
                  <c:v>63.299999</c:v>
                </c:pt>
                <c:pt idx="35">
                  <c:v>59.900002000000001</c:v>
                </c:pt>
                <c:pt idx="36">
                  <c:v>61.700001</c:v>
                </c:pt>
                <c:pt idx="37">
                  <c:v>61.400002000000001</c:v>
                </c:pt>
                <c:pt idx="38">
                  <c:v>44.700001</c:v>
                </c:pt>
                <c:pt idx="39">
                  <c:v>59</c:v>
                </c:pt>
                <c:pt idx="40">
                  <c:v>56.200001</c:v>
                </c:pt>
                <c:pt idx="41">
                  <c:v>51.200001</c:v>
                </c:pt>
                <c:pt idx="42">
                  <c:v>62.200001</c:v>
                </c:pt>
                <c:pt idx="43">
                  <c:v>65.699996999999996</c:v>
                </c:pt>
                <c:pt idx="44">
                  <c:v>18.299999</c:v>
                </c:pt>
                <c:pt idx="45">
                  <c:v>61.299999</c:v>
                </c:pt>
                <c:pt idx="46">
                  <c:v>62.900002000000001</c:v>
                </c:pt>
                <c:pt idx="47">
                  <c:v>59.700001</c:v>
                </c:pt>
                <c:pt idx="48">
                  <c:v>49.200001</c:v>
                </c:pt>
                <c:pt idx="49">
                  <c:v>53.299999</c:v>
                </c:pt>
                <c:pt idx="50">
                  <c:v>63.799999</c:v>
                </c:pt>
                <c:pt idx="51">
                  <c:v>52.200001</c:v>
                </c:pt>
                <c:pt idx="52">
                  <c:v>54.200001</c:v>
                </c:pt>
                <c:pt idx="53">
                  <c:v>62.400002000000001</c:v>
                </c:pt>
                <c:pt idx="54">
                  <c:v>61.099997999999999</c:v>
                </c:pt>
                <c:pt idx="55">
                  <c:v>63.299999</c:v>
                </c:pt>
                <c:pt idx="56">
                  <c:v>60.799999</c:v>
                </c:pt>
                <c:pt idx="57">
                  <c:v>63.099997999999999</c:v>
                </c:pt>
                <c:pt idx="58">
                  <c:v>42.599997999999999</c:v>
                </c:pt>
                <c:pt idx="59">
                  <c:v>47</c:v>
                </c:pt>
                <c:pt idx="60">
                  <c:v>60.400002000000001</c:v>
                </c:pt>
                <c:pt idx="61">
                  <c:v>63.799999</c:v>
                </c:pt>
                <c:pt idx="62">
                  <c:v>60.299999</c:v>
                </c:pt>
                <c:pt idx="63">
                  <c:v>61.099997999999999</c:v>
                </c:pt>
                <c:pt idx="64">
                  <c:v>60.599997999999999</c:v>
                </c:pt>
                <c:pt idx="65">
                  <c:v>63</c:v>
                </c:pt>
                <c:pt idx="66">
                  <c:v>56.400002000000001</c:v>
                </c:pt>
                <c:pt idx="67">
                  <c:v>56.900002000000001</c:v>
                </c:pt>
                <c:pt idx="68">
                  <c:v>45.700001</c:v>
                </c:pt>
                <c:pt idx="69">
                  <c:v>61.400002000000001</c:v>
                </c:pt>
                <c:pt idx="70">
                  <c:v>60.900002000000001</c:v>
                </c:pt>
                <c:pt idx="71">
                  <c:v>61.700001</c:v>
                </c:pt>
                <c:pt idx="72">
                  <c:v>60.799999</c:v>
                </c:pt>
                <c:pt idx="73">
                  <c:v>57.299999</c:v>
                </c:pt>
                <c:pt idx="74">
                  <c:v>36.700001</c:v>
                </c:pt>
                <c:pt idx="75">
                  <c:v>61.599997999999999</c:v>
                </c:pt>
                <c:pt idx="76">
                  <c:v>54.299999</c:v>
                </c:pt>
                <c:pt idx="77">
                  <c:v>42.400002000000001</c:v>
                </c:pt>
                <c:pt idx="78">
                  <c:v>60.099997999999999</c:v>
                </c:pt>
                <c:pt idx="79">
                  <c:v>61.299999</c:v>
                </c:pt>
                <c:pt idx="80">
                  <c:v>60.599997999999999</c:v>
                </c:pt>
                <c:pt idx="81">
                  <c:v>63.5</c:v>
                </c:pt>
                <c:pt idx="82">
                  <c:v>63.599997999999999</c:v>
                </c:pt>
                <c:pt idx="83">
                  <c:v>65.099997999999999</c:v>
                </c:pt>
                <c:pt idx="84">
                  <c:v>62.400002000000001</c:v>
                </c:pt>
                <c:pt idx="85">
                  <c:v>63</c:v>
                </c:pt>
                <c:pt idx="86">
                  <c:v>62.599997999999999</c:v>
                </c:pt>
                <c:pt idx="87">
                  <c:v>61.299999</c:v>
                </c:pt>
                <c:pt idx="88">
                  <c:v>61.5</c:v>
                </c:pt>
                <c:pt idx="89">
                  <c:v>60.299999</c:v>
                </c:pt>
                <c:pt idx="90">
                  <c:v>65</c:v>
                </c:pt>
                <c:pt idx="91">
                  <c:v>60.200001</c:v>
                </c:pt>
                <c:pt idx="92">
                  <c:v>55.400002000000001</c:v>
                </c:pt>
                <c:pt idx="93">
                  <c:v>61.200001</c:v>
                </c:pt>
                <c:pt idx="94">
                  <c:v>61.5</c:v>
                </c:pt>
                <c:pt idx="95">
                  <c:v>61.400002000000001</c:v>
                </c:pt>
                <c:pt idx="96">
                  <c:v>56</c:v>
                </c:pt>
                <c:pt idx="97">
                  <c:v>65.599997999999999</c:v>
                </c:pt>
                <c:pt idx="98">
                  <c:v>57.099997999999999</c:v>
                </c:pt>
                <c:pt idx="99">
                  <c:v>62.099997999999999</c:v>
                </c:pt>
                <c:pt idx="100">
                  <c:v>41.799999</c:v>
                </c:pt>
                <c:pt idx="101">
                  <c:v>57.900002000000001</c:v>
                </c:pt>
                <c:pt idx="102">
                  <c:v>61.5</c:v>
                </c:pt>
                <c:pt idx="103">
                  <c:v>53</c:v>
                </c:pt>
                <c:pt idx="104">
                  <c:v>62.700001</c:v>
                </c:pt>
                <c:pt idx="105">
                  <c:v>53.799999</c:v>
                </c:pt>
                <c:pt idx="106">
                  <c:v>55.299999</c:v>
                </c:pt>
                <c:pt idx="107">
                  <c:v>58.200001</c:v>
                </c:pt>
                <c:pt idx="108">
                  <c:v>61.400002000000001</c:v>
                </c:pt>
                <c:pt idx="109">
                  <c:v>61.5</c:v>
                </c:pt>
                <c:pt idx="110">
                  <c:v>62.400002000000001</c:v>
                </c:pt>
                <c:pt idx="111">
                  <c:v>59.099997999999999</c:v>
                </c:pt>
                <c:pt idx="112">
                  <c:v>50.400002000000001</c:v>
                </c:pt>
                <c:pt idx="113">
                  <c:v>61.900002000000001</c:v>
                </c:pt>
                <c:pt idx="114">
                  <c:v>62.400002000000001</c:v>
                </c:pt>
                <c:pt idx="115">
                  <c:v>53.400002000000001</c:v>
                </c:pt>
                <c:pt idx="116">
                  <c:v>33.299999</c:v>
                </c:pt>
                <c:pt idx="117">
                  <c:v>50.099997999999999</c:v>
                </c:pt>
                <c:pt idx="118">
                  <c:v>60.400002000000001</c:v>
                </c:pt>
                <c:pt idx="119">
                  <c:v>61.400002000000001</c:v>
                </c:pt>
                <c:pt idx="120">
                  <c:v>59.200001</c:v>
                </c:pt>
                <c:pt idx="121">
                  <c:v>57.299999</c:v>
                </c:pt>
                <c:pt idx="122">
                  <c:v>62.299999</c:v>
                </c:pt>
                <c:pt idx="123">
                  <c:v>31.1</c:v>
                </c:pt>
                <c:pt idx="124">
                  <c:v>61.5</c:v>
                </c:pt>
                <c:pt idx="125">
                  <c:v>62.099997999999999</c:v>
                </c:pt>
                <c:pt idx="126">
                  <c:v>48.900002000000001</c:v>
                </c:pt>
                <c:pt idx="127">
                  <c:v>57.599997999999999</c:v>
                </c:pt>
                <c:pt idx="128">
                  <c:v>62.400002000000001</c:v>
                </c:pt>
                <c:pt idx="129">
                  <c:v>60</c:v>
                </c:pt>
                <c:pt idx="130">
                  <c:v>59.599997999999999</c:v>
                </c:pt>
                <c:pt idx="131">
                  <c:v>61</c:v>
                </c:pt>
                <c:pt idx="132">
                  <c:v>56.299999</c:v>
                </c:pt>
                <c:pt idx="133">
                  <c:v>64.300003000000004</c:v>
                </c:pt>
                <c:pt idx="134">
                  <c:v>54.299999</c:v>
                </c:pt>
                <c:pt idx="135">
                  <c:v>61.099997999999999</c:v>
                </c:pt>
                <c:pt idx="136">
                  <c:v>56.200001</c:v>
                </c:pt>
                <c:pt idx="137">
                  <c:v>63.299999</c:v>
                </c:pt>
                <c:pt idx="138">
                  <c:v>27.299999</c:v>
                </c:pt>
                <c:pt idx="139">
                  <c:v>58.599997999999999</c:v>
                </c:pt>
                <c:pt idx="140">
                  <c:v>54.799999</c:v>
                </c:pt>
                <c:pt idx="141">
                  <c:v>63.799999</c:v>
                </c:pt>
                <c:pt idx="142">
                  <c:v>60.400002000000001</c:v>
                </c:pt>
                <c:pt idx="143">
                  <c:v>65.099997999999999</c:v>
                </c:pt>
                <c:pt idx="144">
                  <c:v>60.900002000000001</c:v>
                </c:pt>
                <c:pt idx="145">
                  <c:v>58.900002000000001</c:v>
                </c:pt>
                <c:pt idx="146">
                  <c:v>60.200001</c:v>
                </c:pt>
                <c:pt idx="147">
                  <c:v>61</c:v>
                </c:pt>
                <c:pt idx="148">
                  <c:v>57.599997999999999</c:v>
                </c:pt>
                <c:pt idx="149">
                  <c:v>63.099997999999999</c:v>
                </c:pt>
                <c:pt idx="150">
                  <c:v>59.5</c:v>
                </c:pt>
                <c:pt idx="151">
                  <c:v>60.200001</c:v>
                </c:pt>
                <c:pt idx="152">
                  <c:v>57.299999</c:v>
                </c:pt>
                <c:pt idx="153">
                  <c:v>64.199996999999996</c:v>
                </c:pt>
                <c:pt idx="154">
                  <c:v>54.599997999999999</c:v>
                </c:pt>
                <c:pt idx="155">
                  <c:v>55.799999</c:v>
                </c:pt>
                <c:pt idx="156">
                  <c:v>60.599997999999999</c:v>
                </c:pt>
                <c:pt idx="157">
                  <c:v>59.099997999999999</c:v>
                </c:pt>
                <c:pt idx="158">
                  <c:v>55.099997999999999</c:v>
                </c:pt>
                <c:pt idx="159">
                  <c:v>55.900002000000001</c:v>
                </c:pt>
                <c:pt idx="160">
                  <c:v>51.299999</c:v>
                </c:pt>
                <c:pt idx="161">
                  <c:v>62.299999</c:v>
                </c:pt>
                <c:pt idx="162">
                  <c:v>57.900002000000001</c:v>
                </c:pt>
                <c:pt idx="163">
                  <c:v>55.099997999999999</c:v>
                </c:pt>
                <c:pt idx="164">
                  <c:v>63.299999</c:v>
                </c:pt>
                <c:pt idx="165">
                  <c:v>55.299999</c:v>
                </c:pt>
                <c:pt idx="166">
                  <c:v>56.400002000000001</c:v>
                </c:pt>
                <c:pt idx="167">
                  <c:v>60.200001</c:v>
                </c:pt>
                <c:pt idx="168">
                  <c:v>54.799999</c:v>
                </c:pt>
                <c:pt idx="169">
                  <c:v>62.200001</c:v>
                </c:pt>
                <c:pt idx="170">
                  <c:v>63</c:v>
                </c:pt>
                <c:pt idx="171">
                  <c:v>61.700001</c:v>
                </c:pt>
                <c:pt idx="172">
                  <c:v>53.700001</c:v>
                </c:pt>
                <c:pt idx="173">
                  <c:v>46.299999</c:v>
                </c:pt>
                <c:pt idx="174">
                  <c:v>57.700001</c:v>
                </c:pt>
                <c:pt idx="175">
                  <c:v>61.299999</c:v>
                </c:pt>
                <c:pt idx="176">
                  <c:v>60.799999</c:v>
                </c:pt>
                <c:pt idx="177">
                  <c:v>55.599997999999999</c:v>
                </c:pt>
                <c:pt idx="178">
                  <c:v>42.200001</c:v>
                </c:pt>
                <c:pt idx="179">
                  <c:v>61.5</c:v>
                </c:pt>
                <c:pt idx="180">
                  <c:v>55.5</c:v>
                </c:pt>
                <c:pt idx="181">
                  <c:v>52</c:v>
                </c:pt>
                <c:pt idx="182">
                  <c:v>61.099997999999999</c:v>
                </c:pt>
                <c:pt idx="183">
                  <c:v>60.799999</c:v>
                </c:pt>
                <c:pt idx="184">
                  <c:v>49.700001</c:v>
                </c:pt>
                <c:pt idx="185">
                  <c:v>60.400002000000001</c:v>
                </c:pt>
                <c:pt idx="186">
                  <c:v>61.799999</c:v>
                </c:pt>
                <c:pt idx="187">
                  <c:v>61</c:v>
                </c:pt>
                <c:pt idx="188">
                  <c:v>53.799999</c:v>
                </c:pt>
                <c:pt idx="189">
                  <c:v>55.400002000000001</c:v>
                </c:pt>
                <c:pt idx="190">
                  <c:v>64.5</c:v>
                </c:pt>
                <c:pt idx="191">
                  <c:v>63.599997999999999</c:v>
                </c:pt>
                <c:pt idx="192">
                  <c:v>59.700001</c:v>
                </c:pt>
                <c:pt idx="193">
                  <c:v>57.900002000000001</c:v>
                </c:pt>
                <c:pt idx="194">
                  <c:v>59.099997999999999</c:v>
                </c:pt>
                <c:pt idx="195">
                  <c:v>63.099997999999999</c:v>
                </c:pt>
                <c:pt idx="196">
                  <c:v>58.400002000000001</c:v>
                </c:pt>
                <c:pt idx="197">
                  <c:v>62.200001</c:v>
                </c:pt>
                <c:pt idx="198">
                  <c:v>59.400002000000001</c:v>
                </c:pt>
                <c:pt idx="199">
                  <c:v>61.400002000000001</c:v>
                </c:pt>
                <c:pt idx="200">
                  <c:v>61.599997999999999</c:v>
                </c:pt>
                <c:pt idx="201">
                  <c:v>61.200001</c:v>
                </c:pt>
                <c:pt idx="202">
                  <c:v>57.599997999999999</c:v>
                </c:pt>
                <c:pt idx="203">
                  <c:v>59.400002000000001</c:v>
                </c:pt>
                <c:pt idx="204">
                  <c:v>58.900002000000001</c:v>
                </c:pt>
                <c:pt idx="205">
                  <c:v>60.099997999999999</c:v>
                </c:pt>
                <c:pt idx="206">
                  <c:v>55.900002000000001</c:v>
                </c:pt>
                <c:pt idx="207">
                  <c:v>56.400002000000001</c:v>
                </c:pt>
                <c:pt idx="208">
                  <c:v>59.299999</c:v>
                </c:pt>
                <c:pt idx="209">
                  <c:v>43.200001</c:v>
                </c:pt>
                <c:pt idx="210">
                  <c:v>59.299999</c:v>
                </c:pt>
                <c:pt idx="211">
                  <c:v>56.599997999999999</c:v>
                </c:pt>
                <c:pt idx="212">
                  <c:v>59.299999</c:v>
                </c:pt>
                <c:pt idx="213">
                  <c:v>60.599997999999999</c:v>
                </c:pt>
                <c:pt idx="214">
                  <c:v>57</c:v>
                </c:pt>
                <c:pt idx="215">
                  <c:v>61.599997999999999</c:v>
                </c:pt>
                <c:pt idx="216">
                  <c:v>54.299999</c:v>
                </c:pt>
                <c:pt idx="217">
                  <c:v>59.400002000000001</c:v>
                </c:pt>
                <c:pt idx="218">
                  <c:v>58.599997999999999</c:v>
                </c:pt>
                <c:pt idx="219">
                  <c:v>51.5</c:v>
                </c:pt>
                <c:pt idx="220">
                  <c:v>53.400002000000001</c:v>
                </c:pt>
                <c:pt idx="221">
                  <c:v>60.5</c:v>
                </c:pt>
                <c:pt idx="222">
                  <c:v>58.5</c:v>
                </c:pt>
                <c:pt idx="223">
                  <c:v>62.400002000000001</c:v>
                </c:pt>
                <c:pt idx="224">
                  <c:v>38.5</c:v>
                </c:pt>
                <c:pt idx="225">
                  <c:v>59.299999</c:v>
                </c:pt>
                <c:pt idx="226">
                  <c:v>53.200001</c:v>
                </c:pt>
                <c:pt idx="227">
                  <c:v>53.299999</c:v>
                </c:pt>
                <c:pt idx="228">
                  <c:v>35.299999</c:v>
                </c:pt>
                <c:pt idx="229">
                  <c:v>60.200001</c:v>
                </c:pt>
                <c:pt idx="230">
                  <c:v>64.400002000000001</c:v>
                </c:pt>
                <c:pt idx="231">
                  <c:v>60.799999</c:v>
                </c:pt>
                <c:pt idx="232">
                  <c:v>58.099997999999999</c:v>
                </c:pt>
                <c:pt idx="233">
                  <c:v>58.799999</c:v>
                </c:pt>
                <c:pt idx="234">
                  <c:v>59.200001</c:v>
                </c:pt>
                <c:pt idx="235">
                  <c:v>64</c:v>
                </c:pt>
                <c:pt idx="236">
                  <c:v>58.700001</c:v>
                </c:pt>
                <c:pt idx="237">
                  <c:v>48.900002000000001</c:v>
                </c:pt>
                <c:pt idx="238">
                  <c:v>25.299999</c:v>
                </c:pt>
                <c:pt idx="239">
                  <c:v>60.599997999999999</c:v>
                </c:pt>
                <c:pt idx="240">
                  <c:v>63.799999</c:v>
                </c:pt>
                <c:pt idx="241">
                  <c:v>56</c:v>
                </c:pt>
                <c:pt idx="242">
                  <c:v>55.599997999999999</c:v>
                </c:pt>
                <c:pt idx="243">
                  <c:v>44.799999</c:v>
                </c:pt>
                <c:pt idx="244">
                  <c:v>64.699996999999996</c:v>
                </c:pt>
                <c:pt idx="245">
                  <c:v>59.599997999999999</c:v>
                </c:pt>
                <c:pt idx="246">
                  <c:v>56.099997999999999</c:v>
                </c:pt>
                <c:pt idx="247">
                  <c:v>55.5</c:v>
                </c:pt>
                <c:pt idx="248">
                  <c:v>60.900002000000001</c:v>
                </c:pt>
                <c:pt idx="249">
                  <c:v>51.799999</c:v>
                </c:pt>
                <c:pt idx="250">
                  <c:v>53.799999</c:v>
                </c:pt>
                <c:pt idx="251">
                  <c:v>59.799999</c:v>
                </c:pt>
                <c:pt idx="252">
                  <c:v>59.900002000000001</c:v>
                </c:pt>
                <c:pt idx="253">
                  <c:v>61.099997999999999</c:v>
                </c:pt>
                <c:pt idx="254">
                  <c:v>60.599997999999999</c:v>
                </c:pt>
                <c:pt idx="255">
                  <c:v>62.200001</c:v>
                </c:pt>
                <c:pt idx="256">
                  <c:v>54.400002000000001</c:v>
                </c:pt>
                <c:pt idx="257">
                  <c:v>59</c:v>
                </c:pt>
                <c:pt idx="258">
                  <c:v>60.700001</c:v>
                </c:pt>
                <c:pt idx="259">
                  <c:v>45.299999</c:v>
                </c:pt>
                <c:pt idx="260">
                  <c:v>47.099997999999999</c:v>
                </c:pt>
                <c:pt idx="261">
                  <c:v>60.700001</c:v>
                </c:pt>
                <c:pt idx="262">
                  <c:v>56.200001</c:v>
                </c:pt>
                <c:pt idx="263">
                  <c:v>54.299999</c:v>
                </c:pt>
                <c:pt idx="264">
                  <c:v>60</c:v>
                </c:pt>
                <c:pt idx="265">
                  <c:v>36</c:v>
                </c:pt>
                <c:pt idx="266">
                  <c:v>61.599997999999999</c:v>
                </c:pt>
                <c:pt idx="267">
                  <c:v>58.5</c:v>
                </c:pt>
                <c:pt idx="268">
                  <c:v>56.200001</c:v>
                </c:pt>
                <c:pt idx="269">
                  <c:v>57.099997999999999</c:v>
                </c:pt>
                <c:pt idx="270">
                  <c:v>40.900002000000001</c:v>
                </c:pt>
                <c:pt idx="271">
                  <c:v>55.799999</c:v>
                </c:pt>
                <c:pt idx="272">
                  <c:v>56.200001</c:v>
                </c:pt>
                <c:pt idx="273">
                  <c:v>46.200001</c:v>
                </c:pt>
                <c:pt idx="274">
                  <c:v>60.200001</c:v>
                </c:pt>
                <c:pt idx="275">
                  <c:v>51.299999</c:v>
                </c:pt>
                <c:pt idx="276">
                  <c:v>59.200001</c:v>
                </c:pt>
                <c:pt idx="277">
                  <c:v>61.900002000000001</c:v>
                </c:pt>
                <c:pt idx="278">
                  <c:v>61.799999</c:v>
                </c:pt>
                <c:pt idx="279">
                  <c:v>55.799999</c:v>
                </c:pt>
                <c:pt idx="280">
                  <c:v>57</c:v>
                </c:pt>
                <c:pt idx="281">
                  <c:v>57.299999</c:v>
                </c:pt>
                <c:pt idx="282">
                  <c:v>64.5</c:v>
                </c:pt>
                <c:pt idx="283">
                  <c:v>60.400002000000001</c:v>
                </c:pt>
                <c:pt idx="284">
                  <c:v>60.799999</c:v>
                </c:pt>
                <c:pt idx="285">
                  <c:v>61.599997999999999</c:v>
                </c:pt>
                <c:pt idx="286">
                  <c:v>45</c:v>
                </c:pt>
                <c:pt idx="287">
                  <c:v>47.099997999999999</c:v>
                </c:pt>
                <c:pt idx="288">
                  <c:v>39.400002000000001</c:v>
                </c:pt>
                <c:pt idx="289">
                  <c:v>56.099997999999999</c:v>
                </c:pt>
                <c:pt idx="290">
                  <c:v>57.200001</c:v>
                </c:pt>
                <c:pt idx="291">
                  <c:v>47.299999</c:v>
                </c:pt>
                <c:pt idx="292">
                  <c:v>55.799999</c:v>
                </c:pt>
                <c:pt idx="293">
                  <c:v>51.5</c:v>
                </c:pt>
                <c:pt idx="294">
                  <c:v>56</c:v>
                </c:pt>
                <c:pt idx="295">
                  <c:v>51.599997999999999</c:v>
                </c:pt>
                <c:pt idx="296">
                  <c:v>63</c:v>
                </c:pt>
                <c:pt idx="297">
                  <c:v>59</c:v>
                </c:pt>
                <c:pt idx="298">
                  <c:v>60.299999</c:v>
                </c:pt>
                <c:pt idx="299">
                  <c:v>59</c:v>
                </c:pt>
                <c:pt idx="300">
                  <c:v>56.400002000000001</c:v>
                </c:pt>
                <c:pt idx="301">
                  <c:v>52.5</c:v>
                </c:pt>
                <c:pt idx="302">
                  <c:v>50.900002000000001</c:v>
                </c:pt>
                <c:pt idx="303">
                  <c:v>48</c:v>
                </c:pt>
                <c:pt idx="304">
                  <c:v>57.200001</c:v>
                </c:pt>
                <c:pt idx="305">
                  <c:v>53.5</c:v>
                </c:pt>
                <c:pt idx="306">
                  <c:v>55</c:v>
                </c:pt>
                <c:pt idx="307">
                  <c:v>55.299999</c:v>
                </c:pt>
                <c:pt idx="308">
                  <c:v>52.900002000000001</c:v>
                </c:pt>
                <c:pt idx="309">
                  <c:v>53.299999</c:v>
                </c:pt>
                <c:pt idx="310">
                  <c:v>50</c:v>
                </c:pt>
                <c:pt idx="311">
                  <c:v>54.200001</c:v>
                </c:pt>
                <c:pt idx="312">
                  <c:v>62.400002000000001</c:v>
                </c:pt>
                <c:pt idx="313">
                  <c:v>58.099997999999999</c:v>
                </c:pt>
                <c:pt idx="314">
                  <c:v>60.099997999999999</c:v>
                </c:pt>
                <c:pt idx="315">
                  <c:v>60.799999</c:v>
                </c:pt>
                <c:pt idx="316">
                  <c:v>54.5</c:v>
                </c:pt>
                <c:pt idx="317">
                  <c:v>56.5</c:v>
                </c:pt>
                <c:pt idx="318">
                  <c:v>61</c:v>
                </c:pt>
                <c:pt idx="319">
                  <c:v>58.700001</c:v>
                </c:pt>
                <c:pt idx="320">
                  <c:v>59.200001</c:v>
                </c:pt>
                <c:pt idx="321">
                  <c:v>45.900002000000001</c:v>
                </c:pt>
                <c:pt idx="322">
                  <c:v>56.799999</c:v>
                </c:pt>
                <c:pt idx="323">
                  <c:v>57.200001</c:v>
                </c:pt>
                <c:pt idx="324">
                  <c:v>50.700001</c:v>
                </c:pt>
                <c:pt idx="325">
                  <c:v>60.700001</c:v>
                </c:pt>
                <c:pt idx="326">
                  <c:v>63.400002000000001</c:v>
                </c:pt>
                <c:pt idx="327">
                  <c:v>61.099997999999999</c:v>
                </c:pt>
                <c:pt idx="328">
                  <c:v>61.900002000000001</c:v>
                </c:pt>
                <c:pt idx="329">
                  <c:v>58.299999</c:v>
                </c:pt>
                <c:pt idx="330">
                  <c:v>55.200001</c:v>
                </c:pt>
                <c:pt idx="331">
                  <c:v>53</c:v>
                </c:pt>
                <c:pt idx="332">
                  <c:v>53.400002000000001</c:v>
                </c:pt>
                <c:pt idx="333">
                  <c:v>58.400002000000001</c:v>
                </c:pt>
                <c:pt idx="334">
                  <c:v>53.900002000000001</c:v>
                </c:pt>
                <c:pt idx="335">
                  <c:v>58.200001</c:v>
                </c:pt>
                <c:pt idx="336">
                  <c:v>48.700001</c:v>
                </c:pt>
                <c:pt idx="337">
                  <c:v>60.700001</c:v>
                </c:pt>
                <c:pt idx="338">
                  <c:v>56.5</c:v>
                </c:pt>
                <c:pt idx="339">
                  <c:v>54.599997999999999</c:v>
                </c:pt>
                <c:pt idx="340">
                  <c:v>60.299999</c:v>
                </c:pt>
                <c:pt idx="341">
                  <c:v>55.299999</c:v>
                </c:pt>
                <c:pt idx="342">
                  <c:v>34.400002000000001</c:v>
                </c:pt>
                <c:pt idx="343">
                  <c:v>64.300003000000004</c:v>
                </c:pt>
                <c:pt idx="344">
                  <c:v>49.900002000000001</c:v>
                </c:pt>
                <c:pt idx="345">
                  <c:v>61</c:v>
                </c:pt>
                <c:pt idx="346">
                  <c:v>47.900002000000001</c:v>
                </c:pt>
                <c:pt idx="347">
                  <c:v>49.299999</c:v>
                </c:pt>
                <c:pt idx="348">
                  <c:v>49.799999</c:v>
                </c:pt>
                <c:pt idx="349">
                  <c:v>59.799999</c:v>
                </c:pt>
                <c:pt idx="350">
                  <c:v>59.299999</c:v>
                </c:pt>
                <c:pt idx="351">
                  <c:v>53.5</c:v>
                </c:pt>
                <c:pt idx="352">
                  <c:v>43</c:v>
                </c:pt>
                <c:pt idx="353">
                  <c:v>55.799999</c:v>
                </c:pt>
                <c:pt idx="354">
                  <c:v>56.200001</c:v>
                </c:pt>
                <c:pt idx="355">
                  <c:v>54.799999</c:v>
                </c:pt>
                <c:pt idx="356">
                  <c:v>54</c:v>
                </c:pt>
                <c:pt idx="357">
                  <c:v>55.5</c:v>
                </c:pt>
                <c:pt idx="358">
                  <c:v>58.900002000000001</c:v>
                </c:pt>
                <c:pt idx="359">
                  <c:v>59.099997999999999</c:v>
                </c:pt>
                <c:pt idx="360">
                  <c:v>48.599997999999999</c:v>
                </c:pt>
                <c:pt idx="361">
                  <c:v>60.099997999999999</c:v>
                </c:pt>
                <c:pt idx="362">
                  <c:v>58.5</c:v>
                </c:pt>
                <c:pt idx="363">
                  <c:v>60.299999</c:v>
                </c:pt>
                <c:pt idx="364">
                  <c:v>55.799999</c:v>
                </c:pt>
                <c:pt idx="365">
                  <c:v>58.799999</c:v>
                </c:pt>
                <c:pt idx="366">
                  <c:v>46.900002000000001</c:v>
                </c:pt>
                <c:pt idx="367">
                  <c:v>51.299999</c:v>
                </c:pt>
                <c:pt idx="368">
                  <c:v>53.700001</c:v>
                </c:pt>
                <c:pt idx="369">
                  <c:v>54.5</c:v>
                </c:pt>
                <c:pt idx="370">
                  <c:v>48.799999</c:v>
                </c:pt>
                <c:pt idx="371">
                  <c:v>60.700001</c:v>
                </c:pt>
                <c:pt idx="372">
                  <c:v>62.400002000000001</c:v>
                </c:pt>
                <c:pt idx="373">
                  <c:v>53.599997999999999</c:v>
                </c:pt>
                <c:pt idx="374">
                  <c:v>50.599997999999999</c:v>
                </c:pt>
                <c:pt idx="375">
                  <c:v>39.599997999999999</c:v>
                </c:pt>
                <c:pt idx="376">
                  <c:v>57.599997999999999</c:v>
                </c:pt>
                <c:pt idx="377">
                  <c:v>61.5</c:v>
                </c:pt>
                <c:pt idx="378">
                  <c:v>55.900002000000001</c:v>
                </c:pt>
                <c:pt idx="379">
                  <c:v>54.599997999999999</c:v>
                </c:pt>
                <c:pt idx="380">
                  <c:v>59.400002000000001</c:v>
                </c:pt>
                <c:pt idx="381">
                  <c:v>59.400002000000001</c:v>
                </c:pt>
                <c:pt idx="382">
                  <c:v>58.299999</c:v>
                </c:pt>
                <c:pt idx="383">
                  <c:v>23.1</c:v>
                </c:pt>
                <c:pt idx="384">
                  <c:v>53.700001</c:v>
                </c:pt>
                <c:pt idx="385">
                  <c:v>43.400002000000001</c:v>
                </c:pt>
                <c:pt idx="386">
                  <c:v>53.900002000000001</c:v>
                </c:pt>
                <c:pt idx="387">
                  <c:v>60.599997999999999</c:v>
                </c:pt>
                <c:pt idx="388">
                  <c:v>59.299999</c:v>
                </c:pt>
                <c:pt idx="389">
                  <c:v>51.400002000000001</c:v>
                </c:pt>
                <c:pt idx="390">
                  <c:v>47.599997999999999</c:v>
                </c:pt>
                <c:pt idx="391">
                  <c:v>54.599997999999999</c:v>
                </c:pt>
                <c:pt idx="392">
                  <c:v>53.700001</c:v>
                </c:pt>
                <c:pt idx="393">
                  <c:v>47.5</c:v>
                </c:pt>
                <c:pt idx="394">
                  <c:v>61.400002000000001</c:v>
                </c:pt>
                <c:pt idx="395">
                  <c:v>52.200001</c:v>
                </c:pt>
                <c:pt idx="396">
                  <c:v>61.799999</c:v>
                </c:pt>
                <c:pt idx="397">
                  <c:v>54.799999</c:v>
                </c:pt>
                <c:pt idx="398">
                  <c:v>63.900002000000001</c:v>
                </c:pt>
                <c:pt idx="399">
                  <c:v>57.700001</c:v>
                </c:pt>
                <c:pt idx="400">
                  <c:v>58.599997999999999</c:v>
                </c:pt>
                <c:pt idx="401">
                  <c:v>59.400002000000001</c:v>
                </c:pt>
                <c:pt idx="402">
                  <c:v>54.099997999999999</c:v>
                </c:pt>
                <c:pt idx="403">
                  <c:v>54.200001</c:v>
                </c:pt>
                <c:pt idx="404">
                  <c:v>55.099997999999999</c:v>
                </c:pt>
                <c:pt idx="405">
                  <c:v>36.799999</c:v>
                </c:pt>
                <c:pt idx="406">
                  <c:v>57.299999</c:v>
                </c:pt>
                <c:pt idx="407">
                  <c:v>58</c:v>
                </c:pt>
                <c:pt idx="408">
                  <c:v>58.400002000000001</c:v>
                </c:pt>
                <c:pt idx="409">
                  <c:v>53.5</c:v>
                </c:pt>
                <c:pt idx="410">
                  <c:v>51.799999</c:v>
                </c:pt>
                <c:pt idx="411">
                  <c:v>61.299999</c:v>
                </c:pt>
                <c:pt idx="412">
                  <c:v>50.099997999999999</c:v>
                </c:pt>
                <c:pt idx="413">
                  <c:v>58</c:v>
                </c:pt>
                <c:pt idx="414">
                  <c:v>58.099997999999999</c:v>
                </c:pt>
                <c:pt idx="415">
                  <c:v>52.400002000000001</c:v>
                </c:pt>
                <c:pt idx="416">
                  <c:v>60</c:v>
                </c:pt>
                <c:pt idx="417">
                  <c:v>57.099997999999999</c:v>
                </c:pt>
                <c:pt idx="418">
                  <c:v>49.799999</c:v>
                </c:pt>
                <c:pt idx="419">
                  <c:v>57.700001</c:v>
                </c:pt>
                <c:pt idx="420">
                  <c:v>59.5</c:v>
                </c:pt>
                <c:pt idx="421">
                  <c:v>42.299999</c:v>
                </c:pt>
                <c:pt idx="422">
                  <c:v>57</c:v>
                </c:pt>
                <c:pt idx="423">
                  <c:v>59.700001</c:v>
                </c:pt>
                <c:pt idx="424">
                  <c:v>55.099997999999999</c:v>
                </c:pt>
                <c:pt idx="425">
                  <c:v>52.599997999999999</c:v>
                </c:pt>
                <c:pt idx="426">
                  <c:v>53.299999</c:v>
                </c:pt>
                <c:pt idx="427">
                  <c:v>56.299999</c:v>
                </c:pt>
                <c:pt idx="428">
                  <c:v>55.5</c:v>
                </c:pt>
                <c:pt idx="429">
                  <c:v>57</c:v>
                </c:pt>
                <c:pt idx="430">
                  <c:v>60.799999</c:v>
                </c:pt>
                <c:pt idx="431">
                  <c:v>58.200001</c:v>
                </c:pt>
                <c:pt idx="432">
                  <c:v>53.5</c:v>
                </c:pt>
                <c:pt idx="433">
                  <c:v>61.400002000000001</c:v>
                </c:pt>
                <c:pt idx="434">
                  <c:v>39</c:v>
                </c:pt>
                <c:pt idx="435">
                  <c:v>56.900002000000001</c:v>
                </c:pt>
                <c:pt idx="436">
                  <c:v>52.700001</c:v>
                </c:pt>
                <c:pt idx="437">
                  <c:v>57.599997999999999</c:v>
                </c:pt>
                <c:pt idx="438">
                  <c:v>58.900002000000001</c:v>
                </c:pt>
                <c:pt idx="439">
                  <c:v>57.799999</c:v>
                </c:pt>
                <c:pt idx="440">
                  <c:v>53.900002000000001</c:v>
                </c:pt>
                <c:pt idx="441">
                  <c:v>52.5</c:v>
                </c:pt>
                <c:pt idx="442">
                  <c:v>60</c:v>
                </c:pt>
                <c:pt idx="443">
                  <c:v>52.099997999999999</c:v>
                </c:pt>
                <c:pt idx="444">
                  <c:v>45.799999</c:v>
                </c:pt>
                <c:pt idx="445">
                  <c:v>43.099997999999999</c:v>
                </c:pt>
                <c:pt idx="446">
                  <c:v>57.5</c:v>
                </c:pt>
                <c:pt idx="447">
                  <c:v>53.900002000000001</c:v>
                </c:pt>
                <c:pt idx="448">
                  <c:v>53.400002000000001</c:v>
                </c:pt>
                <c:pt idx="449">
                  <c:v>52.599997999999999</c:v>
                </c:pt>
                <c:pt idx="450">
                  <c:v>58</c:v>
                </c:pt>
                <c:pt idx="451">
                  <c:v>42.900002000000001</c:v>
                </c:pt>
                <c:pt idx="452">
                  <c:v>59.400002000000001</c:v>
                </c:pt>
                <c:pt idx="453">
                  <c:v>54.200001</c:v>
                </c:pt>
                <c:pt idx="454">
                  <c:v>58.599997999999999</c:v>
                </c:pt>
                <c:pt idx="455">
                  <c:v>56.200001</c:v>
                </c:pt>
                <c:pt idx="456">
                  <c:v>59.099997999999999</c:v>
                </c:pt>
                <c:pt idx="457">
                  <c:v>58.799999</c:v>
                </c:pt>
                <c:pt idx="458">
                  <c:v>39</c:v>
                </c:pt>
                <c:pt idx="459">
                  <c:v>61.400002000000001</c:v>
                </c:pt>
                <c:pt idx="460">
                  <c:v>46.599997999999999</c:v>
                </c:pt>
                <c:pt idx="461">
                  <c:v>50</c:v>
                </c:pt>
                <c:pt idx="462">
                  <c:v>60.799999</c:v>
                </c:pt>
                <c:pt idx="463">
                  <c:v>59.900002000000001</c:v>
                </c:pt>
                <c:pt idx="464">
                  <c:v>59.799999</c:v>
                </c:pt>
                <c:pt idx="465">
                  <c:v>52.599997999999999</c:v>
                </c:pt>
                <c:pt idx="466">
                  <c:v>46.799999</c:v>
                </c:pt>
                <c:pt idx="467">
                  <c:v>56.900002000000001</c:v>
                </c:pt>
                <c:pt idx="468">
                  <c:v>54.5</c:v>
                </c:pt>
                <c:pt idx="469">
                  <c:v>59.099997999999999</c:v>
                </c:pt>
                <c:pt idx="470">
                  <c:v>52.799999</c:v>
                </c:pt>
                <c:pt idx="471">
                  <c:v>57.799999</c:v>
                </c:pt>
                <c:pt idx="472">
                  <c:v>55.799999</c:v>
                </c:pt>
                <c:pt idx="473">
                  <c:v>52.799999</c:v>
                </c:pt>
                <c:pt idx="474">
                  <c:v>43.5</c:v>
                </c:pt>
                <c:pt idx="475">
                  <c:v>55.400002000000001</c:v>
                </c:pt>
                <c:pt idx="476">
                  <c:v>55.099997999999999</c:v>
                </c:pt>
                <c:pt idx="477">
                  <c:v>53.5</c:v>
                </c:pt>
                <c:pt idx="478">
                  <c:v>60</c:v>
                </c:pt>
                <c:pt idx="479">
                  <c:v>54</c:v>
                </c:pt>
                <c:pt idx="480">
                  <c:v>49.599997999999999</c:v>
                </c:pt>
                <c:pt idx="481">
                  <c:v>57.299999</c:v>
                </c:pt>
                <c:pt idx="482">
                  <c:v>59.700001</c:v>
                </c:pt>
                <c:pt idx="483">
                  <c:v>59.200001</c:v>
                </c:pt>
                <c:pt idx="484">
                  <c:v>63.299999</c:v>
                </c:pt>
                <c:pt idx="485">
                  <c:v>59.400002000000001</c:v>
                </c:pt>
                <c:pt idx="486">
                  <c:v>59.700001</c:v>
                </c:pt>
                <c:pt idx="487">
                  <c:v>55.599997999999999</c:v>
                </c:pt>
                <c:pt idx="488">
                  <c:v>57.400002000000001</c:v>
                </c:pt>
                <c:pt idx="489">
                  <c:v>60.099997999999999</c:v>
                </c:pt>
                <c:pt idx="490">
                  <c:v>57.900002000000001</c:v>
                </c:pt>
                <c:pt idx="491">
                  <c:v>51.900002000000001</c:v>
                </c:pt>
                <c:pt idx="492">
                  <c:v>56.799999</c:v>
                </c:pt>
                <c:pt idx="493">
                  <c:v>60.200001</c:v>
                </c:pt>
                <c:pt idx="494">
                  <c:v>57.299999</c:v>
                </c:pt>
                <c:pt idx="495">
                  <c:v>58.900002000000001</c:v>
                </c:pt>
                <c:pt idx="496">
                  <c:v>57.599997999999999</c:v>
                </c:pt>
                <c:pt idx="497">
                  <c:v>58.200001</c:v>
                </c:pt>
                <c:pt idx="498">
                  <c:v>60.900002000000001</c:v>
                </c:pt>
                <c:pt idx="499">
                  <c:v>56.099997999999999</c:v>
                </c:pt>
                <c:pt idx="500">
                  <c:v>23.9</c:v>
                </c:pt>
                <c:pt idx="501">
                  <c:v>54</c:v>
                </c:pt>
                <c:pt idx="502">
                  <c:v>58.299999</c:v>
                </c:pt>
                <c:pt idx="503">
                  <c:v>61.599997999999999</c:v>
                </c:pt>
                <c:pt idx="504">
                  <c:v>60.299999</c:v>
                </c:pt>
                <c:pt idx="505">
                  <c:v>40.400002000000001</c:v>
                </c:pt>
                <c:pt idx="506">
                  <c:v>49</c:v>
                </c:pt>
                <c:pt idx="507">
                  <c:v>56.599997999999999</c:v>
                </c:pt>
                <c:pt idx="508">
                  <c:v>47</c:v>
                </c:pt>
                <c:pt idx="509">
                  <c:v>46.5</c:v>
                </c:pt>
                <c:pt idx="510">
                  <c:v>55.099997999999999</c:v>
                </c:pt>
                <c:pt idx="511">
                  <c:v>56.299999</c:v>
                </c:pt>
                <c:pt idx="512">
                  <c:v>57.799999</c:v>
                </c:pt>
                <c:pt idx="513">
                  <c:v>51.099997999999999</c:v>
                </c:pt>
                <c:pt idx="514">
                  <c:v>59</c:v>
                </c:pt>
                <c:pt idx="515">
                  <c:v>54.5</c:v>
                </c:pt>
                <c:pt idx="516">
                  <c:v>56</c:v>
                </c:pt>
                <c:pt idx="517">
                  <c:v>45.299999</c:v>
                </c:pt>
                <c:pt idx="518">
                  <c:v>56.400002000000001</c:v>
                </c:pt>
                <c:pt idx="519">
                  <c:v>58.400002000000001</c:v>
                </c:pt>
                <c:pt idx="520">
                  <c:v>39.099997999999999</c:v>
                </c:pt>
                <c:pt idx="521">
                  <c:v>53.599997999999999</c:v>
                </c:pt>
                <c:pt idx="522">
                  <c:v>57.799999</c:v>
                </c:pt>
                <c:pt idx="523">
                  <c:v>51.799999</c:v>
                </c:pt>
                <c:pt idx="524">
                  <c:v>40.900002000000001</c:v>
                </c:pt>
                <c:pt idx="525">
                  <c:v>52.5</c:v>
                </c:pt>
                <c:pt idx="526">
                  <c:v>57.099997999999999</c:v>
                </c:pt>
                <c:pt idx="527">
                  <c:v>51.599997999999999</c:v>
                </c:pt>
                <c:pt idx="528">
                  <c:v>56.599997999999999</c:v>
                </c:pt>
                <c:pt idx="529">
                  <c:v>58.900002000000001</c:v>
                </c:pt>
                <c:pt idx="530">
                  <c:v>36.299999</c:v>
                </c:pt>
                <c:pt idx="531">
                  <c:v>56</c:v>
                </c:pt>
                <c:pt idx="532">
                  <c:v>61.799999</c:v>
                </c:pt>
                <c:pt idx="533">
                  <c:v>57.5</c:v>
                </c:pt>
                <c:pt idx="534">
                  <c:v>50</c:v>
                </c:pt>
                <c:pt idx="535">
                  <c:v>58.400002000000001</c:v>
                </c:pt>
                <c:pt idx="536">
                  <c:v>53.099997999999999</c:v>
                </c:pt>
                <c:pt idx="537">
                  <c:v>56.900002000000001</c:v>
                </c:pt>
                <c:pt idx="538">
                  <c:v>54.099997999999999</c:v>
                </c:pt>
                <c:pt idx="539">
                  <c:v>55.799999</c:v>
                </c:pt>
                <c:pt idx="540">
                  <c:v>54</c:v>
                </c:pt>
                <c:pt idx="541">
                  <c:v>55</c:v>
                </c:pt>
                <c:pt idx="542">
                  <c:v>58.5</c:v>
                </c:pt>
                <c:pt idx="543">
                  <c:v>44.599997999999999</c:v>
                </c:pt>
                <c:pt idx="544">
                  <c:v>45.900002000000001</c:v>
                </c:pt>
                <c:pt idx="545">
                  <c:v>41.5</c:v>
                </c:pt>
                <c:pt idx="546">
                  <c:v>59.799999</c:v>
                </c:pt>
                <c:pt idx="547">
                  <c:v>59.700001</c:v>
                </c:pt>
                <c:pt idx="548">
                  <c:v>53.299999</c:v>
                </c:pt>
                <c:pt idx="549">
                  <c:v>55.900002000000001</c:v>
                </c:pt>
                <c:pt idx="550">
                  <c:v>57.900002000000001</c:v>
                </c:pt>
                <c:pt idx="551">
                  <c:v>58.200001</c:v>
                </c:pt>
                <c:pt idx="552">
                  <c:v>60.099997999999999</c:v>
                </c:pt>
                <c:pt idx="553">
                  <c:v>51.799999</c:v>
                </c:pt>
                <c:pt idx="554">
                  <c:v>46.099997999999999</c:v>
                </c:pt>
                <c:pt idx="555">
                  <c:v>40.700001</c:v>
                </c:pt>
                <c:pt idx="556">
                  <c:v>54.299999</c:v>
                </c:pt>
                <c:pt idx="557">
                  <c:v>47.799999</c:v>
                </c:pt>
                <c:pt idx="558">
                  <c:v>53.900002000000001</c:v>
                </c:pt>
                <c:pt idx="559">
                  <c:v>59.099997999999999</c:v>
                </c:pt>
                <c:pt idx="560">
                  <c:v>37.599997999999999</c:v>
                </c:pt>
                <c:pt idx="561">
                  <c:v>39.799999</c:v>
                </c:pt>
                <c:pt idx="562">
                  <c:v>59.700001</c:v>
                </c:pt>
                <c:pt idx="563">
                  <c:v>52.599997999999999</c:v>
                </c:pt>
                <c:pt idx="564">
                  <c:v>39.200001</c:v>
                </c:pt>
                <c:pt idx="565">
                  <c:v>58.400002000000001</c:v>
                </c:pt>
                <c:pt idx="566">
                  <c:v>54</c:v>
                </c:pt>
                <c:pt idx="567">
                  <c:v>54.5</c:v>
                </c:pt>
                <c:pt idx="568">
                  <c:v>54.299999</c:v>
                </c:pt>
                <c:pt idx="569">
                  <c:v>55.099997999999999</c:v>
                </c:pt>
                <c:pt idx="570">
                  <c:v>55.799999</c:v>
                </c:pt>
                <c:pt idx="571">
                  <c:v>58.700001</c:v>
                </c:pt>
                <c:pt idx="572">
                  <c:v>51</c:v>
                </c:pt>
                <c:pt idx="573">
                  <c:v>49.299999</c:v>
                </c:pt>
                <c:pt idx="574">
                  <c:v>58.299999</c:v>
                </c:pt>
                <c:pt idx="575">
                  <c:v>52.299999</c:v>
                </c:pt>
                <c:pt idx="576">
                  <c:v>56.200001</c:v>
                </c:pt>
                <c:pt idx="577">
                  <c:v>50.099997999999999</c:v>
                </c:pt>
                <c:pt idx="578">
                  <c:v>58.299999</c:v>
                </c:pt>
                <c:pt idx="579">
                  <c:v>47.099997999999999</c:v>
                </c:pt>
                <c:pt idx="580">
                  <c:v>56.799999</c:v>
                </c:pt>
                <c:pt idx="581">
                  <c:v>55.799999</c:v>
                </c:pt>
                <c:pt idx="582">
                  <c:v>54.700001</c:v>
                </c:pt>
                <c:pt idx="583">
                  <c:v>50.700001</c:v>
                </c:pt>
                <c:pt idx="584">
                  <c:v>55.5</c:v>
                </c:pt>
                <c:pt idx="585">
                  <c:v>39.700001</c:v>
                </c:pt>
                <c:pt idx="586">
                  <c:v>44.5</c:v>
                </c:pt>
                <c:pt idx="587">
                  <c:v>54.900002000000001</c:v>
                </c:pt>
                <c:pt idx="588">
                  <c:v>58.599997999999999</c:v>
                </c:pt>
                <c:pt idx="589">
                  <c:v>54.400002000000001</c:v>
                </c:pt>
                <c:pt idx="590">
                  <c:v>53.700001</c:v>
                </c:pt>
                <c:pt idx="591">
                  <c:v>54.5</c:v>
                </c:pt>
                <c:pt idx="592">
                  <c:v>53.700001</c:v>
                </c:pt>
                <c:pt idx="593">
                  <c:v>55.799999</c:v>
                </c:pt>
                <c:pt idx="594">
                  <c:v>57.200001</c:v>
                </c:pt>
                <c:pt idx="595">
                  <c:v>52.400002000000001</c:v>
                </c:pt>
                <c:pt idx="596">
                  <c:v>58.099997999999999</c:v>
                </c:pt>
                <c:pt idx="597">
                  <c:v>52.099997999999999</c:v>
                </c:pt>
                <c:pt idx="598">
                  <c:v>48.700001</c:v>
                </c:pt>
                <c:pt idx="599">
                  <c:v>56.900002000000001</c:v>
                </c:pt>
                <c:pt idx="600">
                  <c:v>56.5</c:v>
                </c:pt>
                <c:pt idx="601">
                  <c:v>47.400002000000001</c:v>
                </c:pt>
                <c:pt idx="602">
                  <c:v>58.200001</c:v>
                </c:pt>
                <c:pt idx="603">
                  <c:v>60.299999</c:v>
                </c:pt>
                <c:pt idx="604">
                  <c:v>54.599997999999999</c:v>
                </c:pt>
                <c:pt idx="605">
                  <c:v>26.200001</c:v>
                </c:pt>
                <c:pt idx="606">
                  <c:v>37.299999</c:v>
                </c:pt>
                <c:pt idx="607">
                  <c:v>61.099997999999999</c:v>
                </c:pt>
                <c:pt idx="608">
                  <c:v>56.599997999999999</c:v>
                </c:pt>
                <c:pt idx="609">
                  <c:v>51.700001</c:v>
                </c:pt>
                <c:pt idx="610">
                  <c:v>59.5</c:v>
                </c:pt>
                <c:pt idx="611">
                  <c:v>53.099997999999999</c:v>
                </c:pt>
                <c:pt idx="612">
                  <c:v>51.599997999999999</c:v>
                </c:pt>
                <c:pt idx="613">
                  <c:v>50.599997999999999</c:v>
                </c:pt>
                <c:pt idx="614">
                  <c:v>53</c:v>
                </c:pt>
                <c:pt idx="615">
                  <c:v>55.799999</c:v>
                </c:pt>
                <c:pt idx="616">
                  <c:v>51.700001</c:v>
                </c:pt>
                <c:pt idx="617">
                  <c:v>31.1</c:v>
                </c:pt>
                <c:pt idx="618">
                  <c:v>44.900002000000001</c:v>
                </c:pt>
                <c:pt idx="619">
                  <c:v>37.400002000000001</c:v>
                </c:pt>
                <c:pt idx="620">
                  <c:v>57.700001</c:v>
                </c:pt>
                <c:pt idx="621">
                  <c:v>52.5</c:v>
                </c:pt>
                <c:pt idx="622">
                  <c:v>52.599997999999999</c:v>
                </c:pt>
                <c:pt idx="623">
                  <c:v>53.5</c:v>
                </c:pt>
                <c:pt idx="624">
                  <c:v>54.599997999999999</c:v>
                </c:pt>
                <c:pt idx="625">
                  <c:v>48.700001</c:v>
                </c:pt>
                <c:pt idx="626">
                  <c:v>51.700001</c:v>
                </c:pt>
                <c:pt idx="627">
                  <c:v>58.200001</c:v>
                </c:pt>
                <c:pt idx="628">
                  <c:v>55.099997999999999</c:v>
                </c:pt>
                <c:pt idx="629">
                  <c:v>47.400002000000001</c:v>
                </c:pt>
                <c:pt idx="630">
                  <c:v>47.900002000000001</c:v>
                </c:pt>
                <c:pt idx="631">
                  <c:v>52.900002000000001</c:v>
                </c:pt>
                <c:pt idx="632">
                  <c:v>57.200001</c:v>
                </c:pt>
                <c:pt idx="633">
                  <c:v>45.700001</c:v>
                </c:pt>
                <c:pt idx="634">
                  <c:v>53.299999</c:v>
                </c:pt>
                <c:pt idx="635">
                  <c:v>44</c:v>
                </c:pt>
                <c:pt idx="636">
                  <c:v>33.5</c:v>
                </c:pt>
                <c:pt idx="637">
                  <c:v>45.299999</c:v>
                </c:pt>
                <c:pt idx="638">
                  <c:v>50.299999</c:v>
                </c:pt>
                <c:pt idx="639">
                  <c:v>55</c:v>
                </c:pt>
                <c:pt idx="640">
                  <c:v>58.099997999999999</c:v>
                </c:pt>
                <c:pt idx="641">
                  <c:v>54.400002000000001</c:v>
                </c:pt>
                <c:pt idx="642">
                  <c:v>54.200001</c:v>
                </c:pt>
                <c:pt idx="643">
                  <c:v>55.700001</c:v>
                </c:pt>
                <c:pt idx="644">
                  <c:v>55</c:v>
                </c:pt>
                <c:pt idx="645">
                  <c:v>52.099997999999999</c:v>
                </c:pt>
                <c:pt idx="646">
                  <c:v>34</c:v>
                </c:pt>
                <c:pt idx="647">
                  <c:v>59</c:v>
                </c:pt>
                <c:pt idx="648">
                  <c:v>49.599997999999999</c:v>
                </c:pt>
                <c:pt idx="649">
                  <c:v>53.900002000000001</c:v>
                </c:pt>
                <c:pt idx="650">
                  <c:v>49.900002000000001</c:v>
                </c:pt>
                <c:pt idx="651">
                  <c:v>45.400002000000001</c:v>
                </c:pt>
                <c:pt idx="652">
                  <c:v>55.099997999999999</c:v>
                </c:pt>
                <c:pt idx="653">
                  <c:v>56.400002000000001</c:v>
                </c:pt>
                <c:pt idx="654">
                  <c:v>61.599997999999999</c:v>
                </c:pt>
                <c:pt idx="655">
                  <c:v>57.900002000000001</c:v>
                </c:pt>
                <c:pt idx="656">
                  <c:v>54.299999</c:v>
                </c:pt>
                <c:pt idx="657">
                  <c:v>55</c:v>
                </c:pt>
                <c:pt idx="658">
                  <c:v>58.5</c:v>
                </c:pt>
                <c:pt idx="659">
                  <c:v>48.299999</c:v>
                </c:pt>
                <c:pt idx="660">
                  <c:v>53.799999</c:v>
                </c:pt>
                <c:pt idx="661">
                  <c:v>50.200001</c:v>
                </c:pt>
                <c:pt idx="662">
                  <c:v>56.900002000000001</c:v>
                </c:pt>
                <c:pt idx="663">
                  <c:v>57.200001</c:v>
                </c:pt>
                <c:pt idx="664">
                  <c:v>33.599997999999999</c:v>
                </c:pt>
                <c:pt idx="665">
                  <c:v>42.599997999999999</c:v>
                </c:pt>
                <c:pt idx="666">
                  <c:v>56.200001</c:v>
                </c:pt>
                <c:pt idx="667">
                  <c:v>41.400002000000001</c:v>
                </c:pt>
                <c:pt idx="668">
                  <c:v>56.099997999999999</c:v>
                </c:pt>
                <c:pt idx="669">
                  <c:v>49.799999</c:v>
                </c:pt>
                <c:pt idx="670">
                  <c:v>61.099997999999999</c:v>
                </c:pt>
                <c:pt idx="671">
                  <c:v>55.599997999999999</c:v>
                </c:pt>
                <c:pt idx="672">
                  <c:v>40.900002000000001</c:v>
                </c:pt>
                <c:pt idx="673">
                  <c:v>42.799999</c:v>
                </c:pt>
                <c:pt idx="674">
                  <c:v>50.700001</c:v>
                </c:pt>
                <c:pt idx="675">
                  <c:v>51.400002000000001</c:v>
                </c:pt>
                <c:pt idx="676">
                  <c:v>56.599997999999999</c:v>
                </c:pt>
                <c:pt idx="677">
                  <c:v>47</c:v>
                </c:pt>
                <c:pt idx="678">
                  <c:v>51.400002000000001</c:v>
                </c:pt>
                <c:pt idx="679">
                  <c:v>50.900002000000001</c:v>
                </c:pt>
                <c:pt idx="680">
                  <c:v>57.900002000000001</c:v>
                </c:pt>
                <c:pt idx="681">
                  <c:v>58.599997999999999</c:v>
                </c:pt>
                <c:pt idx="682">
                  <c:v>40.5</c:v>
                </c:pt>
                <c:pt idx="683">
                  <c:v>52.700001</c:v>
                </c:pt>
                <c:pt idx="684">
                  <c:v>55</c:v>
                </c:pt>
                <c:pt idx="685">
                  <c:v>55.799999</c:v>
                </c:pt>
                <c:pt idx="686">
                  <c:v>55</c:v>
                </c:pt>
                <c:pt idx="687">
                  <c:v>49.299999</c:v>
                </c:pt>
                <c:pt idx="688">
                  <c:v>56.599997999999999</c:v>
                </c:pt>
                <c:pt idx="689">
                  <c:v>33.599997999999999</c:v>
                </c:pt>
                <c:pt idx="690">
                  <c:v>36.299999</c:v>
                </c:pt>
                <c:pt idx="691">
                  <c:v>57.299999</c:v>
                </c:pt>
                <c:pt idx="692">
                  <c:v>54.099997999999999</c:v>
                </c:pt>
                <c:pt idx="693">
                  <c:v>54.400002000000001</c:v>
                </c:pt>
                <c:pt idx="694">
                  <c:v>55</c:v>
                </c:pt>
                <c:pt idx="695">
                  <c:v>54.099997999999999</c:v>
                </c:pt>
                <c:pt idx="696">
                  <c:v>55.799999</c:v>
                </c:pt>
                <c:pt idx="697">
                  <c:v>57.400002000000001</c:v>
                </c:pt>
                <c:pt idx="698">
                  <c:v>50.5</c:v>
                </c:pt>
                <c:pt idx="699">
                  <c:v>36.900002000000001</c:v>
                </c:pt>
                <c:pt idx="700">
                  <c:v>55.299999</c:v>
                </c:pt>
                <c:pt idx="701">
                  <c:v>57.799999</c:v>
                </c:pt>
                <c:pt idx="702">
                  <c:v>56.5</c:v>
                </c:pt>
                <c:pt idx="703">
                  <c:v>42</c:v>
                </c:pt>
                <c:pt idx="704">
                  <c:v>54</c:v>
                </c:pt>
                <c:pt idx="705">
                  <c:v>49.5</c:v>
                </c:pt>
                <c:pt idx="706">
                  <c:v>53.200001</c:v>
                </c:pt>
                <c:pt idx="707">
                  <c:v>56.599997999999999</c:v>
                </c:pt>
                <c:pt idx="708">
                  <c:v>46.299999</c:v>
                </c:pt>
                <c:pt idx="709">
                  <c:v>54.799999</c:v>
                </c:pt>
                <c:pt idx="710">
                  <c:v>53.5</c:v>
                </c:pt>
                <c:pt idx="711">
                  <c:v>36.400002000000001</c:v>
                </c:pt>
                <c:pt idx="712">
                  <c:v>54.700001</c:v>
                </c:pt>
                <c:pt idx="713">
                  <c:v>53.299999</c:v>
                </c:pt>
                <c:pt idx="714">
                  <c:v>52.5</c:v>
                </c:pt>
                <c:pt idx="715">
                  <c:v>53.700001</c:v>
                </c:pt>
                <c:pt idx="716">
                  <c:v>55.200001</c:v>
                </c:pt>
                <c:pt idx="717">
                  <c:v>47</c:v>
                </c:pt>
                <c:pt idx="718">
                  <c:v>53.799999</c:v>
                </c:pt>
                <c:pt idx="719">
                  <c:v>44.799999</c:v>
                </c:pt>
                <c:pt idx="720">
                  <c:v>60.599997999999999</c:v>
                </c:pt>
                <c:pt idx="721">
                  <c:v>55.299999</c:v>
                </c:pt>
                <c:pt idx="722">
                  <c:v>37.900002000000001</c:v>
                </c:pt>
                <c:pt idx="723">
                  <c:v>45.200001</c:v>
                </c:pt>
                <c:pt idx="724">
                  <c:v>54.599997999999999</c:v>
                </c:pt>
                <c:pt idx="725">
                  <c:v>50.900002000000001</c:v>
                </c:pt>
                <c:pt idx="726">
                  <c:v>46.400002000000001</c:v>
                </c:pt>
                <c:pt idx="727">
                  <c:v>28.5</c:v>
                </c:pt>
                <c:pt idx="728">
                  <c:v>49</c:v>
                </c:pt>
                <c:pt idx="729">
                  <c:v>43.099997999999999</c:v>
                </c:pt>
                <c:pt idx="730">
                  <c:v>54.599997999999999</c:v>
                </c:pt>
                <c:pt idx="731">
                  <c:v>55.599997999999999</c:v>
                </c:pt>
                <c:pt idx="732">
                  <c:v>41</c:v>
                </c:pt>
                <c:pt idx="733">
                  <c:v>43.400002000000001</c:v>
                </c:pt>
                <c:pt idx="734">
                  <c:v>45</c:v>
                </c:pt>
                <c:pt idx="735">
                  <c:v>53.200001</c:v>
                </c:pt>
                <c:pt idx="736">
                  <c:v>47.900002000000001</c:v>
                </c:pt>
                <c:pt idx="737">
                  <c:v>57.700001</c:v>
                </c:pt>
                <c:pt idx="738">
                  <c:v>54.5</c:v>
                </c:pt>
                <c:pt idx="739">
                  <c:v>58.900002000000001</c:v>
                </c:pt>
                <c:pt idx="740">
                  <c:v>56.799999</c:v>
                </c:pt>
                <c:pt idx="741">
                  <c:v>47.799999</c:v>
                </c:pt>
                <c:pt idx="742">
                  <c:v>53.099997999999999</c:v>
                </c:pt>
                <c:pt idx="743">
                  <c:v>57.799999</c:v>
                </c:pt>
                <c:pt idx="744">
                  <c:v>52.799999</c:v>
                </c:pt>
                <c:pt idx="745">
                  <c:v>54.5</c:v>
                </c:pt>
                <c:pt idx="746">
                  <c:v>57.099997999999999</c:v>
                </c:pt>
                <c:pt idx="747">
                  <c:v>51.799999</c:v>
                </c:pt>
                <c:pt idx="748">
                  <c:v>57</c:v>
                </c:pt>
                <c:pt idx="749">
                  <c:v>57.200001</c:v>
                </c:pt>
                <c:pt idx="750">
                  <c:v>53.700001</c:v>
                </c:pt>
                <c:pt idx="751">
                  <c:v>36.099997999999999</c:v>
                </c:pt>
                <c:pt idx="752">
                  <c:v>49.299999</c:v>
                </c:pt>
                <c:pt idx="753">
                  <c:v>52.799999</c:v>
                </c:pt>
                <c:pt idx="754">
                  <c:v>56</c:v>
                </c:pt>
                <c:pt idx="755">
                  <c:v>52.099997999999999</c:v>
                </c:pt>
                <c:pt idx="756">
                  <c:v>47.099997999999999</c:v>
                </c:pt>
                <c:pt idx="757">
                  <c:v>42.299999</c:v>
                </c:pt>
                <c:pt idx="758">
                  <c:v>58.299999</c:v>
                </c:pt>
                <c:pt idx="759">
                  <c:v>54.400002000000001</c:v>
                </c:pt>
                <c:pt idx="760">
                  <c:v>55.700001</c:v>
                </c:pt>
                <c:pt idx="761">
                  <c:v>51.599997999999999</c:v>
                </c:pt>
                <c:pt idx="762">
                  <c:v>51</c:v>
                </c:pt>
                <c:pt idx="763">
                  <c:v>52</c:v>
                </c:pt>
                <c:pt idx="764">
                  <c:v>19.5</c:v>
                </c:pt>
                <c:pt idx="765">
                  <c:v>43.299999</c:v>
                </c:pt>
                <c:pt idx="766">
                  <c:v>49.599997999999999</c:v>
                </c:pt>
                <c:pt idx="767">
                  <c:v>56.799999</c:v>
                </c:pt>
                <c:pt idx="768">
                  <c:v>47.700001</c:v>
                </c:pt>
                <c:pt idx="769">
                  <c:v>55.900002000000001</c:v>
                </c:pt>
                <c:pt idx="770">
                  <c:v>46.700001</c:v>
                </c:pt>
                <c:pt idx="771">
                  <c:v>44.5</c:v>
                </c:pt>
                <c:pt idx="772">
                  <c:v>49.200001</c:v>
                </c:pt>
                <c:pt idx="773">
                  <c:v>56.5</c:v>
                </c:pt>
                <c:pt idx="774">
                  <c:v>48.5</c:v>
                </c:pt>
                <c:pt idx="775">
                  <c:v>47.799999</c:v>
                </c:pt>
                <c:pt idx="776">
                  <c:v>55.900002000000001</c:v>
                </c:pt>
                <c:pt idx="777">
                  <c:v>54.599997999999999</c:v>
                </c:pt>
                <c:pt idx="778">
                  <c:v>54.200001</c:v>
                </c:pt>
                <c:pt idx="779">
                  <c:v>43.200001</c:v>
                </c:pt>
                <c:pt idx="780">
                  <c:v>48.799999</c:v>
                </c:pt>
                <c:pt idx="781">
                  <c:v>48.299999</c:v>
                </c:pt>
                <c:pt idx="782">
                  <c:v>55.599997999999999</c:v>
                </c:pt>
                <c:pt idx="783">
                  <c:v>42.200001</c:v>
                </c:pt>
                <c:pt idx="784">
                  <c:v>55</c:v>
                </c:pt>
                <c:pt idx="785">
                  <c:v>55</c:v>
                </c:pt>
                <c:pt idx="786">
                  <c:v>52.400002000000001</c:v>
                </c:pt>
                <c:pt idx="787">
                  <c:v>52.700001</c:v>
                </c:pt>
                <c:pt idx="788">
                  <c:v>55.400002000000001</c:v>
                </c:pt>
                <c:pt idx="789">
                  <c:v>52.599997999999999</c:v>
                </c:pt>
                <c:pt idx="790">
                  <c:v>51.700001</c:v>
                </c:pt>
                <c:pt idx="791">
                  <c:v>51.799999</c:v>
                </c:pt>
                <c:pt idx="792">
                  <c:v>41.599997999999999</c:v>
                </c:pt>
                <c:pt idx="793">
                  <c:v>51.900002000000001</c:v>
                </c:pt>
                <c:pt idx="794">
                  <c:v>53.400002000000001</c:v>
                </c:pt>
                <c:pt idx="795">
                  <c:v>53.799999</c:v>
                </c:pt>
                <c:pt idx="796">
                  <c:v>57.700001</c:v>
                </c:pt>
                <c:pt idx="797">
                  <c:v>53.299999</c:v>
                </c:pt>
                <c:pt idx="798">
                  <c:v>57.599997999999999</c:v>
                </c:pt>
                <c:pt idx="799">
                  <c:v>34.5</c:v>
                </c:pt>
                <c:pt idx="800">
                  <c:v>52.200001</c:v>
                </c:pt>
                <c:pt idx="801">
                  <c:v>21.9</c:v>
                </c:pt>
                <c:pt idx="802">
                  <c:v>55.599997999999999</c:v>
                </c:pt>
                <c:pt idx="803">
                  <c:v>49</c:v>
                </c:pt>
                <c:pt idx="804">
                  <c:v>35.799999</c:v>
                </c:pt>
                <c:pt idx="805">
                  <c:v>58.700001</c:v>
                </c:pt>
                <c:pt idx="806">
                  <c:v>55.099997999999999</c:v>
                </c:pt>
                <c:pt idx="807">
                  <c:v>47.700001</c:v>
                </c:pt>
                <c:pt idx="808">
                  <c:v>56.700001</c:v>
                </c:pt>
                <c:pt idx="809">
                  <c:v>40.700001</c:v>
                </c:pt>
                <c:pt idx="810">
                  <c:v>55</c:v>
                </c:pt>
                <c:pt idx="811">
                  <c:v>56.700001</c:v>
                </c:pt>
                <c:pt idx="812">
                  <c:v>59.400002000000001</c:v>
                </c:pt>
                <c:pt idx="813">
                  <c:v>54.400002000000001</c:v>
                </c:pt>
                <c:pt idx="814">
                  <c:v>33.599997999999999</c:v>
                </c:pt>
                <c:pt idx="815">
                  <c:v>58.099997999999999</c:v>
                </c:pt>
                <c:pt idx="816">
                  <c:v>57.099997999999999</c:v>
                </c:pt>
                <c:pt idx="817">
                  <c:v>59.299999</c:v>
                </c:pt>
                <c:pt idx="818">
                  <c:v>55</c:v>
                </c:pt>
                <c:pt idx="819">
                  <c:v>49.5</c:v>
                </c:pt>
                <c:pt idx="820">
                  <c:v>51.900002000000001</c:v>
                </c:pt>
                <c:pt idx="821">
                  <c:v>54.200001</c:v>
                </c:pt>
                <c:pt idx="822">
                  <c:v>53.5</c:v>
                </c:pt>
                <c:pt idx="823">
                  <c:v>52.099997999999999</c:v>
                </c:pt>
                <c:pt idx="824">
                  <c:v>54.799999</c:v>
                </c:pt>
                <c:pt idx="825">
                  <c:v>57.400002000000001</c:v>
                </c:pt>
                <c:pt idx="826">
                  <c:v>50.700001</c:v>
                </c:pt>
                <c:pt idx="827">
                  <c:v>48.099997999999999</c:v>
                </c:pt>
                <c:pt idx="828">
                  <c:v>52.400002000000001</c:v>
                </c:pt>
                <c:pt idx="829">
                  <c:v>51</c:v>
                </c:pt>
                <c:pt idx="830">
                  <c:v>51.299999</c:v>
                </c:pt>
                <c:pt idx="831">
                  <c:v>28.5</c:v>
                </c:pt>
                <c:pt idx="832">
                  <c:v>35</c:v>
                </c:pt>
                <c:pt idx="833">
                  <c:v>53.400002000000001</c:v>
                </c:pt>
                <c:pt idx="834">
                  <c:v>49.400002000000001</c:v>
                </c:pt>
                <c:pt idx="835">
                  <c:v>49.200001</c:v>
                </c:pt>
                <c:pt idx="836">
                  <c:v>53.400002000000001</c:v>
                </c:pt>
                <c:pt idx="837">
                  <c:v>42.5</c:v>
                </c:pt>
                <c:pt idx="838">
                  <c:v>52.799999</c:v>
                </c:pt>
                <c:pt idx="839">
                  <c:v>31</c:v>
                </c:pt>
                <c:pt idx="840">
                  <c:v>55.099997999999999</c:v>
                </c:pt>
                <c:pt idx="841">
                  <c:v>46.299999</c:v>
                </c:pt>
                <c:pt idx="842">
                  <c:v>49.599997999999999</c:v>
                </c:pt>
                <c:pt idx="843">
                  <c:v>52.900002000000001</c:v>
                </c:pt>
                <c:pt idx="844">
                  <c:v>53.200001</c:v>
                </c:pt>
                <c:pt idx="845">
                  <c:v>49.099997999999999</c:v>
                </c:pt>
                <c:pt idx="846">
                  <c:v>54.799999</c:v>
                </c:pt>
                <c:pt idx="847">
                  <c:v>48.5</c:v>
                </c:pt>
                <c:pt idx="848">
                  <c:v>39.599997999999999</c:v>
                </c:pt>
                <c:pt idx="849">
                  <c:v>52.599997999999999</c:v>
                </c:pt>
                <c:pt idx="850">
                  <c:v>56.799999</c:v>
                </c:pt>
                <c:pt idx="851">
                  <c:v>26.1</c:v>
                </c:pt>
                <c:pt idx="852">
                  <c:v>55.5</c:v>
                </c:pt>
                <c:pt idx="853">
                  <c:v>38.400002000000001</c:v>
                </c:pt>
                <c:pt idx="854">
                  <c:v>50.900002000000001</c:v>
                </c:pt>
                <c:pt idx="855">
                  <c:v>41.900002000000001</c:v>
                </c:pt>
                <c:pt idx="856">
                  <c:v>58.400002000000001</c:v>
                </c:pt>
                <c:pt idx="857">
                  <c:v>57.099997999999999</c:v>
                </c:pt>
                <c:pt idx="858">
                  <c:v>54.799999</c:v>
                </c:pt>
                <c:pt idx="859">
                  <c:v>57.400002000000001</c:v>
                </c:pt>
                <c:pt idx="860">
                  <c:v>56.400002000000001</c:v>
                </c:pt>
                <c:pt idx="861">
                  <c:v>48.900002000000001</c:v>
                </c:pt>
                <c:pt idx="862">
                  <c:v>51.799999</c:v>
                </c:pt>
                <c:pt idx="863">
                  <c:v>55.5</c:v>
                </c:pt>
                <c:pt idx="864">
                  <c:v>56.099997999999999</c:v>
                </c:pt>
                <c:pt idx="865">
                  <c:v>49.299999</c:v>
                </c:pt>
                <c:pt idx="866">
                  <c:v>47.5</c:v>
                </c:pt>
                <c:pt idx="867">
                  <c:v>57.099997999999999</c:v>
                </c:pt>
                <c:pt idx="868">
                  <c:v>33.200001</c:v>
                </c:pt>
                <c:pt idx="869">
                  <c:v>51</c:v>
                </c:pt>
                <c:pt idx="870">
                  <c:v>55.799999</c:v>
                </c:pt>
                <c:pt idx="871">
                  <c:v>53.799999</c:v>
                </c:pt>
                <c:pt idx="872">
                  <c:v>56.200001</c:v>
                </c:pt>
                <c:pt idx="873">
                  <c:v>56.299999</c:v>
                </c:pt>
                <c:pt idx="874">
                  <c:v>27.1</c:v>
                </c:pt>
                <c:pt idx="875">
                  <c:v>51.5</c:v>
                </c:pt>
                <c:pt idx="876">
                  <c:v>53.599997999999999</c:v>
                </c:pt>
                <c:pt idx="877">
                  <c:v>48.5</c:v>
                </c:pt>
                <c:pt idx="878">
                  <c:v>58.099997999999999</c:v>
                </c:pt>
                <c:pt idx="879">
                  <c:v>57.599997999999999</c:v>
                </c:pt>
                <c:pt idx="880">
                  <c:v>56.400002000000001</c:v>
                </c:pt>
                <c:pt idx="881">
                  <c:v>33.299999</c:v>
                </c:pt>
                <c:pt idx="882">
                  <c:v>50.900002000000001</c:v>
                </c:pt>
                <c:pt idx="883">
                  <c:v>54.799999</c:v>
                </c:pt>
                <c:pt idx="884">
                  <c:v>50.700001</c:v>
                </c:pt>
                <c:pt idx="885">
                  <c:v>47</c:v>
                </c:pt>
                <c:pt idx="886">
                  <c:v>40.900002000000001</c:v>
                </c:pt>
                <c:pt idx="887">
                  <c:v>56.299999</c:v>
                </c:pt>
                <c:pt idx="888">
                  <c:v>56.099997999999999</c:v>
                </c:pt>
                <c:pt idx="889">
                  <c:v>50.900002000000001</c:v>
                </c:pt>
                <c:pt idx="890">
                  <c:v>50.900002000000001</c:v>
                </c:pt>
                <c:pt idx="891">
                  <c:v>57.400002000000001</c:v>
                </c:pt>
                <c:pt idx="892">
                  <c:v>51.400002000000001</c:v>
                </c:pt>
                <c:pt idx="893">
                  <c:v>56.700001</c:v>
                </c:pt>
                <c:pt idx="894">
                  <c:v>45.700001</c:v>
                </c:pt>
                <c:pt idx="895">
                  <c:v>57.799999</c:v>
                </c:pt>
                <c:pt idx="896">
                  <c:v>53</c:v>
                </c:pt>
                <c:pt idx="897">
                  <c:v>41.5</c:v>
                </c:pt>
                <c:pt idx="898">
                  <c:v>51.700001</c:v>
                </c:pt>
                <c:pt idx="899">
                  <c:v>50.200001</c:v>
                </c:pt>
                <c:pt idx="900">
                  <c:v>56</c:v>
                </c:pt>
                <c:pt idx="901">
                  <c:v>55.799999</c:v>
                </c:pt>
                <c:pt idx="902">
                  <c:v>48.200001</c:v>
                </c:pt>
                <c:pt idx="903">
                  <c:v>55.299999</c:v>
                </c:pt>
                <c:pt idx="904">
                  <c:v>51.799999</c:v>
                </c:pt>
                <c:pt idx="905">
                  <c:v>51.200001</c:v>
                </c:pt>
                <c:pt idx="906">
                  <c:v>53.299999</c:v>
                </c:pt>
                <c:pt idx="907">
                  <c:v>48.200001</c:v>
                </c:pt>
                <c:pt idx="908">
                  <c:v>51.299999</c:v>
                </c:pt>
                <c:pt idx="909">
                  <c:v>58.099997999999999</c:v>
                </c:pt>
                <c:pt idx="910">
                  <c:v>55.200001</c:v>
                </c:pt>
                <c:pt idx="911">
                  <c:v>33.299999</c:v>
                </c:pt>
                <c:pt idx="912">
                  <c:v>41.099997999999999</c:v>
                </c:pt>
                <c:pt idx="913">
                  <c:v>33.599997999999999</c:v>
                </c:pt>
                <c:pt idx="914">
                  <c:v>45</c:v>
                </c:pt>
                <c:pt idx="915">
                  <c:v>53.900002000000001</c:v>
                </c:pt>
                <c:pt idx="916">
                  <c:v>53.5</c:v>
                </c:pt>
                <c:pt idx="917">
                  <c:v>56</c:v>
                </c:pt>
                <c:pt idx="918">
                  <c:v>50.5</c:v>
                </c:pt>
                <c:pt idx="919">
                  <c:v>57.599997999999999</c:v>
                </c:pt>
                <c:pt idx="920">
                  <c:v>51.099997999999999</c:v>
                </c:pt>
                <c:pt idx="921">
                  <c:v>49.200001</c:v>
                </c:pt>
                <c:pt idx="922">
                  <c:v>50.400002000000001</c:v>
                </c:pt>
                <c:pt idx="923">
                  <c:v>43.599997999999999</c:v>
                </c:pt>
                <c:pt idx="924">
                  <c:v>52.099997999999999</c:v>
                </c:pt>
                <c:pt idx="925">
                  <c:v>56.900002000000001</c:v>
                </c:pt>
                <c:pt idx="926">
                  <c:v>52.5</c:v>
                </c:pt>
                <c:pt idx="927">
                  <c:v>48.200001</c:v>
                </c:pt>
                <c:pt idx="928">
                  <c:v>50.900002000000001</c:v>
                </c:pt>
                <c:pt idx="929">
                  <c:v>46.400002000000001</c:v>
                </c:pt>
                <c:pt idx="930">
                  <c:v>55.400002000000001</c:v>
                </c:pt>
                <c:pt idx="931">
                  <c:v>51.799999</c:v>
                </c:pt>
                <c:pt idx="932">
                  <c:v>34.400002000000001</c:v>
                </c:pt>
                <c:pt idx="933">
                  <c:v>49.700001</c:v>
                </c:pt>
                <c:pt idx="934">
                  <c:v>55.799999</c:v>
                </c:pt>
                <c:pt idx="935">
                  <c:v>37.700001</c:v>
                </c:pt>
                <c:pt idx="936">
                  <c:v>56.400002000000001</c:v>
                </c:pt>
                <c:pt idx="937">
                  <c:v>40.299999</c:v>
                </c:pt>
                <c:pt idx="938">
                  <c:v>58</c:v>
                </c:pt>
                <c:pt idx="939">
                  <c:v>56</c:v>
                </c:pt>
                <c:pt idx="940">
                  <c:v>54.700001</c:v>
                </c:pt>
                <c:pt idx="941">
                  <c:v>56.200001</c:v>
                </c:pt>
                <c:pt idx="942">
                  <c:v>53.5</c:v>
                </c:pt>
                <c:pt idx="943">
                  <c:v>35.700001</c:v>
                </c:pt>
                <c:pt idx="944">
                  <c:v>50.799999</c:v>
                </c:pt>
                <c:pt idx="945">
                  <c:v>35.700001</c:v>
                </c:pt>
                <c:pt idx="946">
                  <c:v>55.200001</c:v>
                </c:pt>
                <c:pt idx="947">
                  <c:v>50.799999</c:v>
                </c:pt>
                <c:pt idx="948">
                  <c:v>56.099997999999999</c:v>
                </c:pt>
                <c:pt idx="949">
                  <c:v>46.900002000000001</c:v>
                </c:pt>
                <c:pt idx="950">
                  <c:v>53</c:v>
                </c:pt>
                <c:pt idx="951">
                  <c:v>52.900002000000001</c:v>
                </c:pt>
                <c:pt idx="952">
                  <c:v>47.299999</c:v>
                </c:pt>
                <c:pt idx="953">
                  <c:v>46.400002000000001</c:v>
                </c:pt>
                <c:pt idx="954">
                  <c:v>49.700001</c:v>
                </c:pt>
                <c:pt idx="955">
                  <c:v>51.200001</c:v>
                </c:pt>
                <c:pt idx="956">
                  <c:v>45.599997999999999</c:v>
                </c:pt>
                <c:pt idx="957">
                  <c:v>54.200001</c:v>
                </c:pt>
                <c:pt idx="958">
                  <c:v>57</c:v>
                </c:pt>
                <c:pt idx="959">
                  <c:v>31.6</c:v>
                </c:pt>
                <c:pt idx="960">
                  <c:v>41.900002000000001</c:v>
                </c:pt>
                <c:pt idx="961">
                  <c:v>57.900002000000001</c:v>
                </c:pt>
                <c:pt idx="962">
                  <c:v>57.200001</c:v>
                </c:pt>
                <c:pt idx="963">
                  <c:v>40.299999</c:v>
                </c:pt>
                <c:pt idx="964">
                  <c:v>52.799999</c:v>
                </c:pt>
                <c:pt idx="965">
                  <c:v>54.299999</c:v>
                </c:pt>
                <c:pt idx="966">
                  <c:v>48.700001</c:v>
                </c:pt>
                <c:pt idx="967">
                  <c:v>49.200001</c:v>
                </c:pt>
                <c:pt idx="968">
                  <c:v>49.5</c:v>
                </c:pt>
                <c:pt idx="969">
                  <c:v>38</c:v>
                </c:pt>
                <c:pt idx="970">
                  <c:v>49.099997999999999</c:v>
                </c:pt>
                <c:pt idx="971">
                  <c:v>29</c:v>
                </c:pt>
                <c:pt idx="972">
                  <c:v>49.900002000000001</c:v>
                </c:pt>
                <c:pt idx="973">
                  <c:v>36.200001</c:v>
                </c:pt>
                <c:pt idx="974">
                  <c:v>48</c:v>
                </c:pt>
                <c:pt idx="975">
                  <c:v>52.700001</c:v>
                </c:pt>
                <c:pt idx="976">
                  <c:v>53.099997999999999</c:v>
                </c:pt>
                <c:pt idx="977">
                  <c:v>52</c:v>
                </c:pt>
                <c:pt idx="978">
                  <c:v>54.599997999999999</c:v>
                </c:pt>
                <c:pt idx="979">
                  <c:v>54.099997999999999</c:v>
                </c:pt>
                <c:pt idx="980">
                  <c:v>52</c:v>
                </c:pt>
                <c:pt idx="981">
                  <c:v>33.5</c:v>
                </c:pt>
                <c:pt idx="982">
                  <c:v>40.400002000000001</c:v>
                </c:pt>
                <c:pt idx="983">
                  <c:v>54.200001</c:v>
                </c:pt>
                <c:pt idx="984">
                  <c:v>56.299999</c:v>
                </c:pt>
                <c:pt idx="985">
                  <c:v>43.900002000000001</c:v>
                </c:pt>
                <c:pt idx="986">
                  <c:v>51.400002000000001</c:v>
                </c:pt>
                <c:pt idx="987">
                  <c:v>34.200001</c:v>
                </c:pt>
                <c:pt idx="988">
                  <c:v>55.799999</c:v>
                </c:pt>
                <c:pt idx="989">
                  <c:v>45.200001</c:v>
                </c:pt>
                <c:pt idx="990">
                  <c:v>56.299999</c:v>
                </c:pt>
                <c:pt idx="991">
                  <c:v>37.099997999999999</c:v>
                </c:pt>
                <c:pt idx="992">
                  <c:v>21.4</c:v>
                </c:pt>
                <c:pt idx="993">
                  <c:v>57.299999</c:v>
                </c:pt>
                <c:pt idx="994">
                  <c:v>53.900002000000001</c:v>
                </c:pt>
                <c:pt idx="995">
                  <c:v>43.299999</c:v>
                </c:pt>
                <c:pt idx="996">
                  <c:v>23.1</c:v>
                </c:pt>
                <c:pt idx="997">
                  <c:v>49.099997999999999</c:v>
                </c:pt>
                <c:pt idx="998">
                  <c:v>50.200001</c:v>
                </c:pt>
                <c:pt idx="999">
                  <c:v>38.700001</c:v>
                </c:pt>
                <c:pt idx="1000">
                  <c:v>50.599997999999999</c:v>
                </c:pt>
                <c:pt idx="1001">
                  <c:v>47.099997999999999</c:v>
                </c:pt>
                <c:pt idx="1002">
                  <c:v>54.299999</c:v>
                </c:pt>
                <c:pt idx="1003">
                  <c:v>44.799999</c:v>
                </c:pt>
                <c:pt idx="1004">
                  <c:v>51.400002000000001</c:v>
                </c:pt>
                <c:pt idx="1005">
                  <c:v>49.5</c:v>
                </c:pt>
                <c:pt idx="1006">
                  <c:v>51.599997999999999</c:v>
                </c:pt>
                <c:pt idx="1007">
                  <c:v>51.099997999999999</c:v>
                </c:pt>
                <c:pt idx="1008">
                  <c:v>30.200001</c:v>
                </c:pt>
                <c:pt idx="1009">
                  <c:v>38.599997999999999</c:v>
                </c:pt>
                <c:pt idx="1010">
                  <c:v>27.200001</c:v>
                </c:pt>
                <c:pt idx="1011">
                  <c:v>50</c:v>
                </c:pt>
                <c:pt idx="1012">
                  <c:v>19.100000000000001</c:v>
                </c:pt>
                <c:pt idx="1013">
                  <c:v>47</c:v>
                </c:pt>
                <c:pt idx="1014">
                  <c:v>50.5</c:v>
                </c:pt>
                <c:pt idx="1015">
                  <c:v>51.799999</c:v>
                </c:pt>
                <c:pt idx="1016">
                  <c:v>52.900002000000001</c:v>
                </c:pt>
                <c:pt idx="1017">
                  <c:v>51.599997999999999</c:v>
                </c:pt>
                <c:pt idx="1018">
                  <c:v>53</c:v>
                </c:pt>
                <c:pt idx="1019">
                  <c:v>54.599997999999999</c:v>
                </c:pt>
                <c:pt idx="1020">
                  <c:v>51.900002000000001</c:v>
                </c:pt>
                <c:pt idx="1021">
                  <c:v>44.299999</c:v>
                </c:pt>
                <c:pt idx="1022">
                  <c:v>52.5</c:v>
                </c:pt>
                <c:pt idx="1023">
                  <c:v>52.700001</c:v>
                </c:pt>
                <c:pt idx="1024">
                  <c:v>56.599997999999999</c:v>
                </c:pt>
                <c:pt idx="1025">
                  <c:v>53.299999</c:v>
                </c:pt>
                <c:pt idx="1026">
                  <c:v>51.700001</c:v>
                </c:pt>
                <c:pt idx="1027">
                  <c:v>52.400002000000001</c:v>
                </c:pt>
                <c:pt idx="1028">
                  <c:v>52.700001</c:v>
                </c:pt>
                <c:pt idx="1029">
                  <c:v>47.900002000000001</c:v>
                </c:pt>
                <c:pt idx="1030">
                  <c:v>57</c:v>
                </c:pt>
                <c:pt idx="1031">
                  <c:v>55.799999</c:v>
                </c:pt>
                <c:pt idx="1032">
                  <c:v>52.200001</c:v>
                </c:pt>
                <c:pt idx="1033">
                  <c:v>49.400002000000001</c:v>
                </c:pt>
                <c:pt idx="1034">
                  <c:v>36.299999</c:v>
                </c:pt>
                <c:pt idx="1035">
                  <c:v>55.299999</c:v>
                </c:pt>
                <c:pt idx="1036">
                  <c:v>42.299999</c:v>
                </c:pt>
                <c:pt idx="1037">
                  <c:v>53.200001</c:v>
                </c:pt>
                <c:pt idx="1038">
                  <c:v>51.099997999999999</c:v>
                </c:pt>
                <c:pt idx="1039">
                  <c:v>49.599997999999999</c:v>
                </c:pt>
                <c:pt idx="1040">
                  <c:v>48.799999</c:v>
                </c:pt>
                <c:pt idx="1041">
                  <c:v>49.900002000000001</c:v>
                </c:pt>
                <c:pt idx="1042">
                  <c:v>55.099997999999999</c:v>
                </c:pt>
                <c:pt idx="1043">
                  <c:v>55.900002000000001</c:v>
                </c:pt>
                <c:pt idx="1044">
                  <c:v>51.400002000000001</c:v>
                </c:pt>
                <c:pt idx="1045">
                  <c:v>52.799999</c:v>
                </c:pt>
                <c:pt idx="1046">
                  <c:v>25.4</c:v>
                </c:pt>
                <c:pt idx="1047">
                  <c:v>50.599997999999999</c:v>
                </c:pt>
                <c:pt idx="1048">
                  <c:v>50.200001</c:v>
                </c:pt>
                <c:pt idx="1049">
                  <c:v>50.099997999999999</c:v>
                </c:pt>
                <c:pt idx="1050">
                  <c:v>53</c:v>
                </c:pt>
                <c:pt idx="1051">
                  <c:v>52.400002000000001</c:v>
                </c:pt>
                <c:pt idx="1052">
                  <c:v>49.700001</c:v>
                </c:pt>
                <c:pt idx="1053">
                  <c:v>43.5</c:v>
                </c:pt>
                <c:pt idx="1054">
                  <c:v>52.5</c:v>
                </c:pt>
                <c:pt idx="1055">
                  <c:v>54.799999</c:v>
                </c:pt>
                <c:pt idx="1056">
                  <c:v>55</c:v>
                </c:pt>
                <c:pt idx="1057">
                  <c:v>51.799999</c:v>
                </c:pt>
                <c:pt idx="1058">
                  <c:v>53.299999</c:v>
                </c:pt>
                <c:pt idx="1059">
                  <c:v>43.099997999999999</c:v>
                </c:pt>
                <c:pt idx="1060">
                  <c:v>49.900002000000001</c:v>
                </c:pt>
                <c:pt idx="1061">
                  <c:v>44.200001</c:v>
                </c:pt>
                <c:pt idx="1062">
                  <c:v>58.599997999999999</c:v>
                </c:pt>
                <c:pt idx="1063">
                  <c:v>53.400002000000001</c:v>
                </c:pt>
                <c:pt idx="1064">
                  <c:v>54.599997999999999</c:v>
                </c:pt>
                <c:pt idx="1065">
                  <c:v>55.700001</c:v>
                </c:pt>
                <c:pt idx="1066">
                  <c:v>54.700001</c:v>
                </c:pt>
                <c:pt idx="1067">
                  <c:v>53</c:v>
                </c:pt>
                <c:pt idx="1068">
                  <c:v>49.799999</c:v>
                </c:pt>
                <c:pt idx="1069">
                  <c:v>49.599997999999999</c:v>
                </c:pt>
                <c:pt idx="1070">
                  <c:v>45.5</c:v>
                </c:pt>
                <c:pt idx="1071">
                  <c:v>31.299999</c:v>
                </c:pt>
                <c:pt idx="1072">
                  <c:v>56.299999</c:v>
                </c:pt>
                <c:pt idx="1073">
                  <c:v>53.299999</c:v>
                </c:pt>
                <c:pt idx="1074">
                  <c:v>50.5</c:v>
                </c:pt>
                <c:pt idx="1075">
                  <c:v>49.099997999999999</c:v>
                </c:pt>
                <c:pt idx="1076">
                  <c:v>51.700001</c:v>
                </c:pt>
                <c:pt idx="1077">
                  <c:v>49.900002000000001</c:v>
                </c:pt>
                <c:pt idx="1078">
                  <c:v>52.099997999999999</c:v>
                </c:pt>
                <c:pt idx="1079">
                  <c:v>34.5</c:v>
                </c:pt>
                <c:pt idx="1080">
                  <c:v>29</c:v>
                </c:pt>
                <c:pt idx="1081">
                  <c:v>54.700001</c:v>
                </c:pt>
                <c:pt idx="1082">
                  <c:v>54.099997999999999</c:v>
                </c:pt>
                <c:pt idx="1083">
                  <c:v>56.700001</c:v>
                </c:pt>
                <c:pt idx="1084">
                  <c:v>51.700001</c:v>
                </c:pt>
                <c:pt idx="1085">
                  <c:v>26.4</c:v>
                </c:pt>
                <c:pt idx="1086">
                  <c:v>50.099997999999999</c:v>
                </c:pt>
                <c:pt idx="1087">
                  <c:v>51.200001</c:v>
                </c:pt>
                <c:pt idx="1088">
                  <c:v>23.4</c:v>
                </c:pt>
                <c:pt idx="1089">
                  <c:v>49.5</c:v>
                </c:pt>
                <c:pt idx="1090">
                  <c:v>51.799999</c:v>
                </c:pt>
                <c:pt idx="1091">
                  <c:v>40.299999</c:v>
                </c:pt>
                <c:pt idx="1092">
                  <c:v>52</c:v>
                </c:pt>
                <c:pt idx="1093">
                  <c:v>49.700001</c:v>
                </c:pt>
                <c:pt idx="1094">
                  <c:v>50.5</c:v>
                </c:pt>
                <c:pt idx="1095">
                  <c:v>44.200001</c:v>
                </c:pt>
                <c:pt idx="1096">
                  <c:v>32.700001</c:v>
                </c:pt>
                <c:pt idx="1097">
                  <c:v>48</c:v>
                </c:pt>
                <c:pt idx="1098">
                  <c:v>50</c:v>
                </c:pt>
                <c:pt idx="1099">
                  <c:v>35.299999</c:v>
                </c:pt>
                <c:pt idx="1100">
                  <c:v>51.900002000000001</c:v>
                </c:pt>
                <c:pt idx="1101">
                  <c:v>50.400002000000001</c:v>
                </c:pt>
                <c:pt idx="1102">
                  <c:v>49.099997999999999</c:v>
                </c:pt>
                <c:pt idx="1103">
                  <c:v>40.200001</c:v>
                </c:pt>
                <c:pt idx="1104">
                  <c:v>37.099997999999999</c:v>
                </c:pt>
                <c:pt idx="1105">
                  <c:v>28.200001</c:v>
                </c:pt>
                <c:pt idx="1106">
                  <c:v>49</c:v>
                </c:pt>
                <c:pt idx="1107">
                  <c:v>52.099997999999999</c:v>
                </c:pt>
                <c:pt idx="1108">
                  <c:v>44.599997999999999</c:v>
                </c:pt>
                <c:pt idx="1109">
                  <c:v>35</c:v>
                </c:pt>
                <c:pt idx="1110">
                  <c:v>30.700001</c:v>
                </c:pt>
                <c:pt idx="1111">
                  <c:v>41.400002000000001</c:v>
                </c:pt>
                <c:pt idx="1112">
                  <c:v>48.599997999999999</c:v>
                </c:pt>
                <c:pt idx="1113">
                  <c:v>49.700001</c:v>
                </c:pt>
                <c:pt idx="1114">
                  <c:v>52.700001</c:v>
                </c:pt>
                <c:pt idx="1115">
                  <c:v>45.700001</c:v>
                </c:pt>
                <c:pt idx="1116">
                  <c:v>44.5</c:v>
                </c:pt>
                <c:pt idx="1117">
                  <c:v>37.099997999999999</c:v>
                </c:pt>
                <c:pt idx="1118">
                  <c:v>34.599997999999999</c:v>
                </c:pt>
                <c:pt idx="1119">
                  <c:v>55.099997999999999</c:v>
                </c:pt>
                <c:pt idx="1120">
                  <c:v>50.099997999999999</c:v>
                </c:pt>
                <c:pt idx="1121">
                  <c:v>47.799999</c:v>
                </c:pt>
                <c:pt idx="1122">
                  <c:v>36.299999</c:v>
                </c:pt>
                <c:pt idx="1123">
                  <c:v>57.799999</c:v>
                </c:pt>
                <c:pt idx="1124">
                  <c:v>43.599997999999999</c:v>
                </c:pt>
                <c:pt idx="1125">
                  <c:v>53.400002000000001</c:v>
                </c:pt>
                <c:pt idx="1126">
                  <c:v>48.799999</c:v>
                </c:pt>
                <c:pt idx="1127">
                  <c:v>50</c:v>
                </c:pt>
                <c:pt idx="1128">
                  <c:v>32.099997999999999</c:v>
                </c:pt>
                <c:pt idx="1129">
                  <c:v>51.299999</c:v>
                </c:pt>
                <c:pt idx="1130">
                  <c:v>41.900002000000001</c:v>
                </c:pt>
                <c:pt idx="1131">
                  <c:v>45.099997999999999</c:v>
                </c:pt>
                <c:pt idx="1132">
                  <c:v>47.200001</c:v>
                </c:pt>
                <c:pt idx="1133">
                  <c:v>51</c:v>
                </c:pt>
                <c:pt idx="1134">
                  <c:v>49.799999</c:v>
                </c:pt>
                <c:pt idx="1135">
                  <c:v>49.099997999999999</c:v>
                </c:pt>
                <c:pt idx="1136">
                  <c:v>44.900002000000001</c:v>
                </c:pt>
                <c:pt idx="1137">
                  <c:v>45.900002000000001</c:v>
                </c:pt>
                <c:pt idx="1138">
                  <c:v>53.200001</c:v>
                </c:pt>
                <c:pt idx="1139">
                  <c:v>44.599997999999999</c:v>
                </c:pt>
                <c:pt idx="1140">
                  <c:v>52.099997999999999</c:v>
                </c:pt>
                <c:pt idx="1141">
                  <c:v>51.5</c:v>
                </c:pt>
                <c:pt idx="1142">
                  <c:v>50.400002000000001</c:v>
                </c:pt>
                <c:pt idx="1143">
                  <c:v>28.9</c:v>
                </c:pt>
                <c:pt idx="1144">
                  <c:v>49.099997999999999</c:v>
                </c:pt>
                <c:pt idx="1145">
                  <c:v>47.900002000000001</c:v>
                </c:pt>
                <c:pt idx="1146">
                  <c:v>50.599997999999999</c:v>
                </c:pt>
                <c:pt idx="1147">
                  <c:v>49</c:v>
                </c:pt>
                <c:pt idx="1148">
                  <c:v>46.900002000000001</c:v>
                </c:pt>
                <c:pt idx="1149">
                  <c:v>54.599997999999999</c:v>
                </c:pt>
                <c:pt idx="1150">
                  <c:v>27.200001</c:v>
                </c:pt>
                <c:pt idx="1151">
                  <c:v>47.900002000000001</c:v>
                </c:pt>
                <c:pt idx="1152">
                  <c:v>45.099997999999999</c:v>
                </c:pt>
                <c:pt idx="1153">
                  <c:v>52.099997999999999</c:v>
                </c:pt>
                <c:pt idx="1154">
                  <c:v>49</c:v>
                </c:pt>
                <c:pt idx="1155">
                  <c:v>51.099997999999999</c:v>
                </c:pt>
                <c:pt idx="1156">
                  <c:v>42.299999</c:v>
                </c:pt>
                <c:pt idx="1157">
                  <c:v>48.5</c:v>
                </c:pt>
                <c:pt idx="1158">
                  <c:v>32.599997999999999</c:v>
                </c:pt>
                <c:pt idx="1159">
                  <c:v>54.900002000000001</c:v>
                </c:pt>
                <c:pt idx="1160">
                  <c:v>51</c:v>
                </c:pt>
                <c:pt idx="1161">
                  <c:v>51.400002000000001</c:v>
                </c:pt>
                <c:pt idx="1162">
                  <c:v>49.5</c:v>
                </c:pt>
                <c:pt idx="1163">
                  <c:v>47.099997999999999</c:v>
                </c:pt>
                <c:pt idx="1164">
                  <c:v>54.900002000000001</c:v>
                </c:pt>
                <c:pt idx="1165">
                  <c:v>51.099997999999999</c:v>
                </c:pt>
                <c:pt idx="1166">
                  <c:v>51.200001</c:v>
                </c:pt>
                <c:pt idx="1167">
                  <c:v>47.400002000000001</c:v>
                </c:pt>
                <c:pt idx="1168">
                  <c:v>39</c:v>
                </c:pt>
                <c:pt idx="1169">
                  <c:v>49.799999</c:v>
                </c:pt>
                <c:pt idx="1170">
                  <c:v>33.400002000000001</c:v>
                </c:pt>
                <c:pt idx="1171">
                  <c:v>51.700001</c:v>
                </c:pt>
                <c:pt idx="1172">
                  <c:v>37.900002000000001</c:v>
                </c:pt>
                <c:pt idx="1173">
                  <c:v>51.5</c:v>
                </c:pt>
                <c:pt idx="1174">
                  <c:v>48.099997999999999</c:v>
                </c:pt>
                <c:pt idx="1175">
                  <c:v>50.5</c:v>
                </c:pt>
                <c:pt idx="1176">
                  <c:v>51.799999</c:v>
                </c:pt>
                <c:pt idx="1177">
                  <c:v>47.799999</c:v>
                </c:pt>
                <c:pt idx="1178">
                  <c:v>49</c:v>
                </c:pt>
                <c:pt idx="1179">
                  <c:v>46.700001</c:v>
                </c:pt>
                <c:pt idx="1180">
                  <c:v>27.799999</c:v>
                </c:pt>
                <c:pt idx="1181">
                  <c:v>51.299999</c:v>
                </c:pt>
                <c:pt idx="1182">
                  <c:v>49.799999</c:v>
                </c:pt>
                <c:pt idx="1183">
                  <c:v>52.599997999999999</c:v>
                </c:pt>
                <c:pt idx="1184">
                  <c:v>30.9</c:v>
                </c:pt>
                <c:pt idx="1185">
                  <c:v>56.099997999999999</c:v>
                </c:pt>
                <c:pt idx="1186">
                  <c:v>50</c:v>
                </c:pt>
                <c:pt idx="1187">
                  <c:v>41.400002000000001</c:v>
                </c:pt>
                <c:pt idx="1188">
                  <c:v>43.700001</c:v>
                </c:pt>
                <c:pt idx="1189">
                  <c:v>25.5</c:v>
                </c:pt>
                <c:pt idx="1190">
                  <c:v>46.200001</c:v>
                </c:pt>
                <c:pt idx="1191">
                  <c:v>47.299999</c:v>
                </c:pt>
                <c:pt idx="1192">
                  <c:v>52.700001</c:v>
                </c:pt>
                <c:pt idx="1193">
                  <c:v>31</c:v>
                </c:pt>
                <c:pt idx="1194">
                  <c:v>29.5</c:v>
                </c:pt>
                <c:pt idx="1195">
                  <c:v>35.799999</c:v>
                </c:pt>
                <c:pt idx="1196">
                  <c:v>54.900002000000001</c:v>
                </c:pt>
                <c:pt idx="1197">
                  <c:v>48.700001</c:v>
                </c:pt>
                <c:pt idx="1198">
                  <c:v>43.5</c:v>
                </c:pt>
                <c:pt idx="1199">
                  <c:v>46.099997999999999</c:v>
                </c:pt>
                <c:pt idx="1200">
                  <c:v>52.799999</c:v>
                </c:pt>
                <c:pt idx="1201">
                  <c:v>46</c:v>
                </c:pt>
                <c:pt idx="1202">
                  <c:v>41.5</c:v>
                </c:pt>
                <c:pt idx="1203">
                  <c:v>43.5</c:v>
                </c:pt>
                <c:pt idx="1204">
                  <c:v>54.299999</c:v>
                </c:pt>
                <c:pt idx="1205">
                  <c:v>53.400002000000001</c:v>
                </c:pt>
                <c:pt idx="1206">
                  <c:v>52</c:v>
                </c:pt>
                <c:pt idx="1207">
                  <c:v>35.299999</c:v>
                </c:pt>
                <c:pt idx="1208">
                  <c:v>52.599997999999999</c:v>
                </c:pt>
                <c:pt idx="1209">
                  <c:v>52.400002000000001</c:v>
                </c:pt>
                <c:pt idx="1210">
                  <c:v>32.5</c:v>
                </c:pt>
                <c:pt idx="1211">
                  <c:v>48.599997999999999</c:v>
                </c:pt>
                <c:pt idx="1212">
                  <c:v>30.6</c:v>
                </c:pt>
                <c:pt idx="1213">
                  <c:v>46</c:v>
                </c:pt>
                <c:pt idx="1214">
                  <c:v>49.299999</c:v>
                </c:pt>
                <c:pt idx="1215">
                  <c:v>49.400002000000001</c:v>
                </c:pt>
                <c:pt idx="1216">
                  <c:v>32.900002000000001</c:v>
                </c:pt>
                <c:pt idx="1217">
                  <c:v>43</c:v>
                </c:pt>
                <c:pt idx="1218">
                  <c:v>47.5</c:v>
                </c:pt>
                <c:pt idx="1219">
                  <c:v>47.900002000000001</c:v>
                </c:pt>
                <c:pt idx="1220">
                  <c:v>43.400002000000001</c:v>
                </c:pt>
                <c:pt idx="1221">
                  <c:v>46.299999</c:v>
                </c:pt>
                <c:pt idx="1222">
                  <c:v>49.5</c:v>
                </c:pt>
                <c:pt idx="1223">
                  <c:v>33</c:v>
                </c:pt>
                <c:pt idx="1224">
                  <c:v>50.799999</c:v>
                </c:pt>
                <c:pt idx="1225">
                  <c:v>49.799999</c:v>
                </c:pt>
                <c:pt idx="1226">
                  <c:v>46.599997999999999</c:v>
                </c:pt>
                <c:pt idx="1227">
                  <c:v>40.799999</c:v>
                </c:pt>
                <c:pt idx="1228">
                  <c:v>51.099997999999999</c:v>
                </c:pt>
                <c:pt idx="1229">
                  <c:v>35.700001</c:v>
                </c:pt>
                <c:pt idx="1230">
                  <c:v>25.4</c:v>
                </c:pt>
                <c:pt idx="1231">
                  <c:v>38.099997999999999</c:v>
                </c:pt>
                <c:pt idx="1232">
                  <c:v>48.900002000000001</c:v>
                </c:pt>
                <c:pt idx="1233">
                  <c:v>51.900002000000001</c:v>
                </c:pt>
                <c:pt idx="1234">
                  <c:v>52.299999</c:v>
                </c:pt>
                <c:pt idx="1235">
                  <c:v>18.899999999999999</c:v>
                </c:pt>
                <c:pt idx="1236">
                  <c:v>27.799999</c:v>
                </c:pt>
                <c:pt idx="1237">
                  <c:v>44.900002000000001</c:v>
                </c:pt>
                <c:pt idx="1238">
                  <c:v>48.099997999999999</c:v>
                </c:pt>
                <c:pt idx="1239">
                  <c:v>49.099997999999999</c:v>
                </c:pt>
                <c:pt idx="1240">
                  <c:v>44.799999</c:v>
                </c:pt>
                <c:pt idx="1241">
                  <c:v>44.400002000000001</c:v>
                </c:pt>
                <c:pt idx="1242">
                  <c:v>51.799999</c:v>
                </c:pt>
                <c:pt idx="1243">
                  <c:v>50.599997999999999</c:v>
                </c:pt>
                <c:pt idx="1244">
                  <c:v>45.700001</c:v>
                </c:pt>
                <c:pt idx="1245">
                  <c:v>48</c:v>
                </c:pt>
                <c:pt idx="1246">
                  <c:v>53.799999</c:v>
                </c:pt>
                <c:pt idx="1247">
                  <c:v>41.099997999999999</c:v>
                </c:pt>
                <c:pt idx="1248">
                  <c:v>51.900002000000001</c:v>
                </c:pt>
                <c:pt idx="1249">
                  <c:v>46.799999</c:v>
                </c:pt>
                <c:pt idx="1250">
                  <c:v>39.299999</c:v>
                </c:pt>
                <c:pt idx="1251">
                  <c:v>50.400002000000001</c:v>
                </c:pt>
                <c:pt idx="1252">
                  <c:v>49.799999</c:v>
                </c:pt>
                <c:pt idx="1253">
                  <c:v>46</c:v>
                </c:pt>
                <c:pt idx="1254">
                  <c:v>54.799999</c:v>
                </c:pt>
                <c:pt idx="1255">
                  <c:v>50.599997999999999</c:v>
                </c:pt>
                <c:pt idx="1256">
                  <c:v>31.5</c:v>
                </c:pt>
                <c:pt idx="1257">
                  <c:v>50.299999</c:v>
                </c:pt>
                <c:pt idx="1258">
                  <c:v>49.5</c:v>
                </c:pt>
                <c:pt idx="1259">
                  <c:v>41.599997999999999</c:v>
                </c:pt>
                <c:pt idx="1260">
                  <c:v>48.299999</c:v>
                </c:pt>
                <c:pt idx="1261">
                  <c:v>43.599997999999999</c:v>
                </c:pt>
                <c:pt idx="1262">
                  <c:v>51.900002000000001</c:v>
                </c:pt>
                <c:pt idx="1263">
                  <c:v>48.400002000000001</c:v>
                </c:pt>
                <c:pt idx="1264">
                  <c:v>48</c:v>
                </c:pt>
                <c:pt idx="1265">
                  <c:v>38.799999</c:v>
                </c:pt>
                <c:pt idx="1266">
                  <c:v>55.299999</c:v>
                </c:pt>
                <c:pt idx="1267">
                  <c:v>51.200001</c:v>
                </c:pt>
                <c:pt idx="1268">
                  <c:v>48.700001</c:v>
                </c:pt>
                <c:pt idx="1269">
                  <c:v>37.799999</c:v>
                </c:pt>
                <c:pt idx="1270">
                  <c:v>46.799999</c:v>
                </c:pt>
                <c:pt idx="1271">
                  <c:v>44.099997999999999</c:v>
                </c:pt>
                <c:pt idx="1272">
                  <c:v>46.200001</c:v>
                </c:pt>
                <c:pt idx="1273">
                  <c:v>24.1</c:v>
                </c:pt>
                <c:pt idx="1274">
                  <c:v>49.900002000000001</c:v>
                </c:pt>
                <c:pt idx="1275">
                  <c:v>48.5</c:v>
                </c:pt>
                <c:pt idx="1276">
                  <c:v>49.799999</c:v>
                </c:pt>
                <c:pt idx="1277">
                  <c:v>33.599997999999999</c:v>
                </c:pt>
                <c:pt idx="1278">
                  <c:v>52</c:v>
                </c:pt>
                <c:pt idx="1279">
                  <c:v>33.900002000000001</c:v>
                </c:pt>
                <c:pt idx="1280">
                  <c:v>37.099997999999999</c:v>
                </c:pt>
                <c:pt idx="1281">
                  <c:v>42.700001</c:v>
                </c:pt>
                <c:pt idx="1282">
                  <c:v>48.900002000000001</c:v>
                </c:pt>
                <c:pt idx="1283">
                  <c:v>28.9</c:v>
                </c:pt>
                <c:pt idx="1284">
                  <c:v>16</c:v>
                </c:pt>
                <c:pt idx="1285">
                  <c:v>49.5</c:v>
                </c:pt>
                <c:pt idx="1286">
                  <c:v>34.299999</c:v>
                </c:pt>
                <c:pt idx="1287">
                  <c:v>53</c:v>
                </c:pt>
                <c:pt idx="1288">
                  <c:v>45.200001</c:v>
                </c:pt>
                <c:pt idx="1289">
                  <c:v>36.599997999999999</c:v>
                </c:pt>
                <c:pt idx="1290">
                  <c:v>28.5</c:v>
                </c:pt>
                <c:pt idx="1291">
                  <c:v>46.299999</c:v>
                </c:pt>
                <c:pt idx="1292">
                  <c:v>53.900002000000001</c:v>
                </c:pt>
                <c:pt idx="1293">
                  <c:v>21.9</c:v>
                </c:pt>
                <c:pt idx="1294">
                  <c:v>48.299999</c:v>
                </c:pt>
                <c:pt idx="1295">
                  <c:v>47.200001</c:v>
                </c:pt>
                <c:pt idx="1296">
                  <c:v>52.200001</c:v>
                </c:pt>
                <c:pt idx="1297">
                  <c:v>48.799999</c:v>
                </c:pt>
                <c:pt idx="1298">
                  <c:v>48.099997999999999</c:v>
                </c:pt>
                <c:pt idx="1299">
                  <c:v>46.299999</c:v>
                </c:pt>
                <c:pt idx="1300">
                  <c:v>54.900002000000001</c:v>
                </c:pt>
                <c:pt idx="1301">
                  <c:v>46.5</c:v>
                </c:pt>
                <c:pt idx="1302">
                  <c:v>49.099997999999999</c:v>
                </c:pt>
                <c:pt idx="1303">
                  <c:v>55.799999</c:v>
                </c:pt>
                <c:pt idx="1304">
                  <c:v>51.299999</c:v>
                </c:pt>
                <c:pt idx="1305">
                  <c:v>44.5</c:v>
                </c:pt>
                <c:pt idx="1306">
                  <c:v>46.900002000000001</c:v>
                </c:pt>
                <c:pt idx="1307">
                  <c:v>34</c:v>
                </c:pt>
                <c:pt idx="1308">
                  <c:v>50.200001</c:v>
                </c:pt>
                <c:pt idx="1309">
                  <c:v>28.5</c:v>
                </c:pt>
                <c:pt idx="1310">
                  <c:v>39.5</c:v>
                </c:pt>
                <c:pt idx="1311">
                  <c:v>46.799999</c:v>
                </c:pt>
                <c:pt idx="1312">
                  <c:v>47.5</c:v>
                </c:pt>
                <c:pt idx="1313">
                  <c:v>49.400002000000001</c:v>
                </c:pt>
                <c:pt idx="1314">
                  <c:v>32</c:v>
                </c:pt>
                <c:pt idx="1315">
                  <c:v>38.299999</c:v>
                </c:pt>
                <c:pt idx="1316">
                  <c:v>50.700001</c:v>
                </c:pt>
                <c:pt idx="1317">
                  <c:v>50.299999</c:v>
                </c:pt>
                <c:pt idx="1318">
                  <c:v>50.599997999999999</c:v>
                </c:pt>
                <c:pt idx="1319">
                  <c:v>40.799999</c:v>
                </c:pt>
                <c:pt idx="1320">
                  <c:v>50.299999</c:v>
                </c:pt>
                <c:pt idx="1321">
                  <c:v>47.400002000000001</c:v>
                </c:pt>
                <c:pt idx="1322">
                  <c:v>48.400002000000001</c:v>
                </c:pt>
                <c:pt idx="1323">
                  <c:v>43.099997999999999</c:v>
                </c:pt>
                <c:pt idx="1324">
                  <c:v>47.200001</c:v>
                </c:pt>
                <c:pt idx="1325">
                  <c:v>50.299999</c:v>
                </c:pt>
                <c:pt idx="1326">
                  <c:v>31.6</c:v>
                </c:pt>
                <c:pt idx="1327">
                  <c:v>50</c:v>
                </c:pt>
                <c:pt idx="1328">
                  <c:v>45.200001</c:v>
                </c:pt>
                <c:pt idx="1329">
                  <c:v>39.400002000000001</c:v>
                </c:pt>
                <c:pt idx="1330">
                  <c:v>46.099997999999999</c:v>
                </c:pt>
                <c:pt idx="1331">
                  <c:v>40.099997999999999</c:v>
                </c:pt>
                <c:pt idx="1332">
                  <c:v>51.799999</c:v>
                </c:pt>
                <c:pt idx="1333">
                  <c:v>47.5</c:v>
                </c:pt>
                <c:pt idx="1334">
                  <c:v>48</c:v>
                </c:pt>
                <c:pt idx="1335">
                  <c:v>48.5</c:v>
                </c:pt>
                <c:pt idx="1336">
                  <c:v>48.200001</c:v>
                </c:pt>
                <c:pt idx="1337">
                  <c:v>42.200001</c:v>
                </c:pt>
                <c:pt idx="1338">
                  <c:v>42.900002000000001</c:v>
                </c:pt>
                <c:pt idx="1339">
                  <c:v>20.200001</c:v>
                </c:pt>
                <c:pt idx="1340">
                  <c:v>48.200001</c:v>
                </c:pt>
                <c:pt idx="1341">
                  <c:v>54.799999</c:v>
                </c:pt>
                <c:pt idx="1342">
                  <c:v>48.299999</c:v>
                </c:pt>
                <c:pt idx="1343">
                  <c:v>26</c:v>
                </c:pt>
                <c:pt idx="1344">
                  <c:v>39.700001</c:v>
                </c:pt>
                <c:pt idx="1345">
                  <c:v>43</c:v>
                </c:pt>
                <c:pt idx="1346">
                  <c:v>32.299999</c:v>
                </c:pt>
                <c:pt idx="1347">
                  <c:v>32.299999</c:v>
                </c:pt>
                <c:pt idx="1348">
                  <c:v>38</c:v>
                </c:pt>
                <c:pt idx="1349">
                  <c:v>51.400002000000001</c:v>
                </c:pt>
                <c:pt idx="1350">
                  <c:v>51.900002000000001</c:v>
                </c:pt>
                <c:pt idx="1351">
                  <c:v>49.599997999999999</c:v>
                </c:pt>
                <c:pt idx="1352">
                  <c:v>47.700001</c:v>
                </c:pt>
                <c:pt idx="1353">
                  <c:v>43.299999</c:v>
                </c:pt>
                <c:pt idx="1354">
                  <c:v>46.900002000000001</c:v>
                </c:pt>
                <c:pt idx="1355">
                  <c:v>31.6</c:v>
                </c:pt>
                <c:pt idx="1356">
                  <c:v>33.700001</c:v>
                </c:pt>
                <c:pt idx="1357">
                  <c:v>49.299999</c:v>
                </c:pt>
                <c:pt idx="1358">
                  <c:v>33.700001</c:v>
                </c:pt>
                <c:pt idx="1359">
                  <c:v>49.299999</c:v>
                </c:pt>
                <c:pt idx="1360">
                  <c:v>49.200001</c:v>
                </c:pt>
                <c:pt idx="1361">
                  <c:v>48.099997999999999</c:v>
                </c:pt>
                <c:pt idx="1362">
                  <c:v>49.099997999999999</c:v>
                </c:pt>
                <c:pt idx="1363">
                  <c:v>43.900002000000001</c:v>
                </c:pt>
                <c:pt idx="1364">
                  <c:v>51.900002000000001</c:v>
                </c:pt>
                <c:pt idx="1365">
                  <c:v>51.299999</c:v>
                </c:pt>
                <c:pt idx="1366">
                  <c:v>50.400002000000001</c:v>
                </c:pt>
                <c:pt idx="1367">
                  <c:v>42.599997999999999</c:v>
                </c:pt>
                <c:pt idx="1368">
                  <c:v>37.099997999999999</c:v>
                </c:pt>
                <c:pt idx="1369">
                  <c:v>39.099997999999999</c:v>
                </c:pt>
                <c:pt idx="1370">
                  <c:v>48.799999</c:v>
                </c:pt>
                <c:pt idx="1371">
                  <c:v>48.799999</c:v>
                </c:pt>
                <c:pt idx="1372">
                  <c:v>44.700001</c:v>
                </c:pt>
                <c:pt idx="1373">
                  <c:v>22.1</c:v>
                </c:pt>
                <c:pt idx="1374">
                  <c:v>40.299999</c:v>
                </c:pt>
                <c:pt idx="1375">
                  <c:v>51.200001</c:v>
                </c:pt>
                <c:pt idx="1376">
                  <c:v>45.900002000000001</c:v>
                </c:pt>
                <c:pt idx="1377">
                  <c:v>48.900002000000001</c:v>
                </c:pt>
                <c:pt idx="1378">
                  <c:v>32.599997999999999</c:v>
                </c:pt>
                <c:pt idx="1379">
                  <c:v>19.100000000000001</c:v>
                </c:pt>
                <c:pt idx="1380">
                  <c:v>47.700001</c:v>
                </c:pt>
                <c:pt idx="1381">
                  <c:v>48.200001</c:v>
                </c:pt>
                <c:pt idx="1382">
                  <c:v>30.700001</c:v>
                </c:pt>
                <c:pt idx="1383">
                  <c:v>50.799999</c:v>
                </c:pt>
                <c:pt idx="1384">
                  <c:v>27.299999</c:v>
                </c:pt>
                <c:pt idx="1385">
                  <c:v>27.799999</c:v>
                </c:pt>
                <c:pt idx="1386">
                  <c:v>52.799999</c:v>
                </c:pt>
                <c:pt idx="1387">
                  <c:v>25.5</c:v>
                </c:pt>
                <c:pt idx="1388">
                  <c:v>27.200001</c:v>
                </c:pt>
                <c:pt idx="1389">
                  <c:v>23.6</c:v>
                </c:pt>
                <c:pt idx="1390">
                  <c:v>30.700001</c:v>
                </c:pt>
                <c:pt idx="1391">
                  <c:v>26.5</c:v>
                </c:pt>
                <c:pt idx="1392">
                  <c:v>37.599997999999999</c:v>
                </c:pt>
                <c:pt idx="1393">
                  <c:v>47.400002000000001</c:v>
                </c:pt>
                <c:pt idx="1394">
                  <c:v>43.299999</c:v>
                </c:pt>
                <c:pt idx="1395">
                  <c:v>28.9</c:v>
                </c:pt>
                <c:pt idx="1396">
                  <c:v>43.900002000000001</c:v>
                </c:pt>
                <c:pt idx="1397">
                  <c:v>20.200001</c:v>
                </c:pt>
                <c:pt idx="1398">
                  <c:v>40.400002000000001</c:v>
                </c:pt>
                <c:pt idx="1399">
                  <c:v>31</c:v>
                </c:pt>
                <c:pt idx="1400">
                  <c:v>32.700001</c:v>
                </c:pt>
                <c:pt idx="1401">
                  <c:v>49.599997999999999</c:v>
                </c:pt>
                <c:pt idx="1402">
                  <c:v>46.900002000000001</c:v>
                </c:pt>
                <c:pt idx="1403">
                  <c:v>52.5</c:v>
                </c:pt>
                <c:pt idx="1404">
                  <c:v>45.799999</c:v>
                </c:pt>
                <c:pt idx="1405">
                  <c:v>47.299999</c:v>
                </c:pt>
                <c:pt idx="1406">
                  <c:v>41.900002000000001</c:v>
                </c:pt>
                <c:pt idx="1407">
                  <c:v>24.1</c:v>
                </c:pt>
                <c:pt idx="1408">
                  <c:v>34.299999</c:v>
                </c:pt>
                <c:pt idx="1409">
                  <c:v>38.5</c:v>
                </c:pt>
                <c:pt idx="1410">
                  <c:v>30.9</c:v>
                </c:pt>
                <c:pt idx="1411">
                  <c:v>20.799999</c:v>
                </c:pt>
                <c:pt idx="1412">
                  <c:v>30.299999</c:v>
                </c:pt>
                <c:pt idx="1413">
                  <c:v>22.700001</c:v>
                </c:pt>
                <c:pt idx="1414">
                  <c:v>40.299999</c:v>
                </c:pt>
                <c:pt idx="1415">
                  <c:v>38.400002000000001</c:v>
                </c:pt>
                <c:pt idx="1416">
                  <c:v>29.299999</c:v>
                </c:pt>
                <c:pt idx="1417">
                  <c:v>21.5</c:v>
                </c:pt>
                <c:pt idx="1418">
                  <c:v>25.6</c:v>
                </c:pt>
                <c:pt idx="1419">
                  <c:v>28.4</c:v>
                </c:pt>
                <c:pt idx="1420">
                  <c:v>47</c:v>
                </c:pt>
                <c:pt idx="1421">
                  <c:v>45.5</c:v>
                </c:pt>
                <c:pt idx="1422">
                  <c:v>41.099997999999999</c:v>
                </c:pt>
                <c:pt idx="1423">
                  <c:v>34.400002000000001</c:v>
                </c:pt>
                <c:pt idx="1424">
                  <c:v>34</c:v>
                </c:pt>
                <c:pt idx="1425">
                  <c:v>28.799999</c:v>
                </c:pt>
                <c:pt idx="1426">
                  <c:v>43.700001</c:v>
                </c:pt>
                <c:pt idx="1427">
                  <c:v>20.200001</c:v>
                </c:pt>
                <c:pt idx="1428">
                  <c:v>39.799999</c:v>
                </c:pt>
                <c:pt idx="1429">
                  <c:v>27.6</c:v>
                </c:pt>
                <c:pt idx="1430">
                  <c:v>38.700001</c:v>
                </c:pt>
                <c:pt idx="1431">
                  <c:v>40.5</c:v>
                </c:pt>
                <c:pt idx="1432">
                  <c:v>45.400002000000001</c:v>
                </c:pt>
                <c:pt idx="1433">
                  <c:v>50.099997999999999</c:v>
                </c:pt>
                <c:pt idx="1434">
                  <c:v>48.900002000000001</c:v>
                </c:pt>
                <c:pt idx="1435">
                  <c:v>50.799999</c:v>
                </c:pt>
                <c:pt idx="1436">
                  <c:v>24</c:v>
                </c:pt>
                <c:pt idx="1437">
                  <c:v>48.900002000000001</c:v>
                </c:pt>
                <c:pt idx="1438">
                  <c:v>31.9</c:v>
                </c:pt>
                <c:pt idx="1439">
                  <c:v>32.700001</c:v>
                </c:pt>
                <c:pt idx="1440">
                  <c:v>50.599997999999999</c:v>
                </c:pt>
                <c:pt idx="1441">
                  <c:v>40.400002000000001</c:v>
                </c:pt>
                <c:pt idx="1442">
                  <c:v>30.6</c:v>
                </c:pt>
                <c:pt idx="1443">
                  <c:v>34.5</c:v>
                </c:pt>
                <c:pt idx="1444">
                  <c:v>44.900002000000001</c:v>
                </c:pt>
                <c:pt idx="1445">
                  <c:v>27.1</c:v>
                </c:pt>
                <c:pt idx="1446">
                  <c:v>26.9</c:v>
                </c:pt>
                <c:pt idx="1447">
                  <c:v>24.5</c:v>
                </c:pt>
                <c:pt idx="1448">
                  <c:v>39.900002000000001</c:v>
                </c:pt>
                <c:pt idx="1449">
                  <c:v>23</c:v>
                </c:pt>
                <c:pt idx="1450">
                  <c:v>49.299999</c:v>
                </c:pt>
                <c:pt idx="1451">
                  <c:v>37.5</c:v>
                </c:pt>
                <c:pt idx="1452">
                  <c:v>45.299999</c:v>
                </c:pt>
                <c:pt idx="1453">
                  <c:v>27.9</c:v>
                </c:pt>
                <c:pt idx="1454">
                  <c:v>35.400002000000001</c:v>
                </c:pt>
                <c:pt idx="1455">
                  <c:v>37.400002000000001</c:v>
                </c:pt>
                <c:pt idx="1456">
                  <c:v>37.299999</c:v>
                </c:pt>
                <c:pt idx="1457">
                  <c:v>43.099997999999999</c:v>
                </c:pt>
                <c:pt idx="1458">
                  <c:v>29.299999</c:v>
                </c:pt>
                <c:pt idx="1459">
                  <c:v>42.200001</c:v>
                </c:pt>
                <c:pt idx="1460">
                  <c:v>26.299999</c:v>
                </c:pt>
                <c:pt idx="1461">
                  <c:v>42.400002000000001</c:v>
                </c:pt>
                <c:pt idx="1462">
                  <c:v>43.099997999999999</c:v>
                </c:pt>
                <c:pt idx="1463">
                  <c:v>43</c:v>
                </c:pt>
                <c:pt idx="1464">
                  <c:v>35.799999</c:v>
                </c:pt>
                <c:pt idx="1465">
                  <c:v>43.599997999999999</c:v>
                </c:pt>
                <c:pt idx="1466">
                  <c:v>40.599997999999999</c:v>
                </c:pt>
                <c:pt idx="1467">
                  <c:v>37.400002000000001</c:v>
                </c:pt>
                <c:pt idx="1468">
                  <c:v>40.700001</c:v>
                </c:pt>
                <c:pt idx="1469">
                  <c:v>40.200001</c:v>
                </c:pt>
                <c:pt idx="1470">
                  <c:v>48.900002000000001</c:v>
                </c:pt>
                <c:pt idx="1471">
                  <c:v>40.099997999999999</c:v>
                </c:pt>
                <c:pt idx="1472">
                  <c:v>41.5</c:v>
                </c:pt>
                <c:pt idx="1473">
                  <c:v>47.599997999999999</c:v>
                </c:pt>
                <c:pt idx="1474">
                  <c:v>35.5</c:v>
                </c:pt>
                <c:pt idx="1475">
                  <c:v>39.700001</c:v>
                </c:pt>
                <c:pt idx="1476">
                  <c:v>28.9</c:v>
                </c:pt>
                <c:pt idx="1477">
                  <c:v>38.099997999999999</c:v>
                </c:pt>
                <c:pt idx="1478">
                  <c:v>15.6</c:v>
                </c:pt>
                <c:pt idx="1479">
                  <c:v>31.1</c:v>
                </c:pt>
                <c:pt idx="1480">
                  <c:v>46.900002000000001</c:v>
                </c:pt>
                <c:pt idx="1481">
                  <c:v>23.799999</c:v>
                </c:pt>
                <c:pt idx="1482">
                  <c:v>27.5</c:v>
                </c:pt>
                <c:pt idx="1483">
                  <c:v>41.400002000000001</c:v>
                </c:pt>
                <c:pt idx="1484">
                  <c:v>44</c:v>
                </c:pt>
                <c:pt idx="1485">
                  <c:v>28.299999</c:v>
                </c:pt>
                <c:pt idx="1486">
                  <c:v>27.4</c:v>
                </c:pt>
                <c:pt idx="1487">
                  <c:v>22</c:v>
                </c:pt>
                <c:pt idx="1488">
                  <c:v>26.700001</c:v>
                </c:pt>
                <c:pt idx="1489">
                  <c:v>42</c:v>
                </c:pt>
                <c:pt idx="1490">
                  <c:v>39</c:v>
                </c:pt>
                <c:pt idx="1491">
                  <c:v>34.5</c:v>
                </c:pt>
                <c:pt idx="1492">
                  <c:v>31.4</c:v>
                </c:pt>
                <c:pt idx="1493">
                  <c:v>34.200001</c:v>
                </c:pt>
                <c:pt idx="1494">
                  <c:v>27.5</c:v>
                </c:pt>
                <c:pt idx="1495">
                  <c:v>29.4</c:v>
                </c:pt>
                <c:pt idx="1496">
                  <c:v>25.200001</c:v>
                </c:pt>
                <c:pt idx="1497">
                  <c:v>39.599997999999999</c:v>
                </c:pt>
                <c:pt idx="1498">
                  <c:v>41.900002000000001</c:v>
                </c:pt>
                <c:pt idx="1499">
                  <c:v>40.299999</c:v>
                </c:pt>
                <c:pt idx="1500">
                  <c:v>42.200001</c:v>
                </c:pt>
                <c:pt idx="1501">
                  <c:v>22</c:v>
                </c:pt>
                <c:pt idx="1502">
                  <c:v>31.9</c:v>
                </c:pt>
                <c:pt idx="1503">
                  <c:v>38</c:v>
                </c:pt>
                <c:pt idx="1504">
                  <c:v>22.299999</c:v>
                </c:pt>
                <c:pt idx="1505">
                  <c:v>32.299999</c:v>
                </c:pt>
                <c:pt idx="1506">
                  <c:v>29.700001</c:v>
                </c:pt>
                <c:pt idx="1507">
                  <c:v>40.200001</c:v>
                </c:pt>
                <c:pt idx="1508">
                  <c:v>27.299999</c:v>
                </c:pt>
                <c:pt idx="1509">
                  <c:v>28.6</c:v>
                </c:pt>
                <c:pt idx="1510">
                  <c:v>32.599997999999999</c:v>
                </c:pt>
                <c:pt idx="1511">
                  <c:v>26.6</c:v>
                </c:pt>
                <c:pt idx="1512">
                  <c:v>29.299999</c:v>
                </c:pt>
                <c:pt idx="1513">
                  <c:v>30.1</c:v>
                </c:pt>
                <c:pt idx="1514">
                  <c:v>31.5</c:v>
                </c:pt>
                <c:pt idx="1515">
                  <c:v>40.099997999999999</c:v>
                </c:pt>
                <c:pt idx="1516">
                  <c:v>39.299999</c:v>
                </c:pt>
                <c:pt idx="1517">
                  <c:v>36.900002000000001</c:v>
                </c:pt>
                <c:pt idx="1518">
                  <c:v>30</c:v>
                </c:pt>
                <c:pt idx="1519">
                  <c:v>41.700001</c:v>
                </c:pt>
                <c:pt idx="1520">
                  <c:v>36.900002000000001</c:v>
                </c:pt>
                <c:pt idx="1521">
                  <c:v>29.700001</c:v>
                </c:pt>
                <c:pt idx="1522">
                  <c:v>40.099997999999999</c:v>
                </c:pt>
                <c:pt idx="1523">
                  <c:v>37.099997999999999</c:v>
                </c:pt>
                <c:pt idx="1524">
                  <c:v>42.200001</c:v>
                </c:pt>
                <c:pt idx="1525">
                  <c:v>44.900002000000001</c:v>
                </c:pt>
                <c:pt idx="1526">
                  <c:v>28.5</c:v>
                </c:pt>
                <c:pt idx="1527">
                  <c:v>32.200001</c:v>
                </c:pt>
                <c:pt idx="1528">
                  <c:v>41.299999</c:v>
                </c:pt>
                <c:pt idx="1529">
                  <c:v>42.5</c:v>
                </c:pt>
                <c:pt idx="1530">
                  <c:v>25</c:v>
                </c:pt>
                <c:pt idx="1531">
                  <c:v>18.5</c:v>
                </c:pt>
                <c:pt idx="1532">
                  <c:v>25</c:v>
                </c:pt>
                <c:pt idx="1533">
                  <c:v>40.5</c:v>
                </c:pt>
                <c:pt idx="1534">
                  <c:v>17.799999</c:v>
                </c:pt>
                <c:pt idx="1535">
                  <c:v>38.400002000000001</c:v>
                </c:pt>
                <c:pt idx="1536">
                  <c:v>36.299999</c:v>
                </c:pt>
                <c:pt idx="1537">
                  <c:v>26.700001</c:v>
                </c:pt>
                <c:pt idx="1538">
                  <c:v>43.599997999999999</c:v>
                </c:pt>
                <c:pt idx="1539">
                  <c:v>28.4</c:v>
                </c:pt>
                <c:pt idx="1540">
                  <c:v>38</c:v>
                </c:pt>
                <c:pt idx="1541">
                  <c:v>35.200001</c:v>
                </c:pt>
                <c:pt idx="1542">
                  <c:v>14.3</c:v>
                </c:pt>
                <c:pt idx="1543">
                  <c:v>27.200001</c:v>
                </c:pt>
                <c:pt idx="1544">
                  <c:v>24.700001</c:v>
                </c:pt>
                <c:pt idx="1545">
                  <c:v>28.200001</c:v>
                </c:pt>
                <c:pt idx="1546">
                  <c:v>35</c:v>
                </c:pt>
                <c:pt idx="1547">
                  <c:v>26.5</c:v>
                </c:pt>
                <c:pt idx="1548">
                  <c:v>41.599997999999999</c:v>
                </c:pt>
                <c:pt idx="1549">
                  <c:v>34.900002000000001</c:v>
                </c:pt>
                <c:pt idx="1550">
                  <c:v>37.799999</c:v>
                </c:pt>
                <c:pt idx="1551">
                  <c:v>45</c:v>
                </c:pt>
                <c:pt idx="1552">
                  <c:v>25.4</c:v>
                </c:pt>
                <c:pt idx="1553">
                  <c:v>32</c:v>
                </c:pt>
                <c:pt idx="1554">
                  <c:v>43.599997999999999</c:v>
                </c:pt>
                <c:pt idx="1555">
                  <c:v>26.1</c:v>
                </c:pt>
                <c:pt idx="1556">
                  <c:v>44.799999</c:v>
                </c:pt>
                <c:pt idx="1557">
                  <c:v>35.400002000000001</c:v>
                </c:pt>
                <c:pt idx="1558">
                  <c:v>38.900002000000001</c:v>
                </c:pt>
                <c:pt idx="1559">
                  <c:v>25.299999</c:v>
                </c:pt>
                <c:pt idx="1560">
                  <c:v>41.599997999999999</c:v>
                </c:pt>
                <c:pt idx="1561">
                  <c:v>21.6</c:v>
                </c:pt>
                <c:pt idx="1562">
                  <c:v>30.700001</c:v>
                </c:pt>
                <c:pt idx="1563">
                  <c:v>26.4</c:v>
                </c:pt>
                <c:pt idx="1564">
                  <c:v>43.099997999999999</c:v>
                </c:pt>
                <c:pt idx="1565">
                  <c:v>39.400002000000001</c:v>
                </c:pt>
                <c:pt idx="1566">
                  <c:v>22.1</c:v>
                </c:pt>
                <c:pt idx="1567">
                  <c:v>25.1</c:v>
                </c:pt>
                <c:pt idx="1568">
                  <c:v>32.799999</c:v>
                </c:pt>
                <c:pt idx="1569">
                  <c:v>29.1</c:v>
                </c:pt>
                <c:pt idx="1570">
                  <c:v>26.200001</c:v>
                </c:pt>
                <c:pt idx="1571">
                  <c:v>27.4</c:v>
                </c:pt>
                <c:pt idx="1572">
                  <c:v>36.700001</c:v>
                </c:pt>
                <c:pt idx="1573">
                  <c:v>35.5</c:v>
                </c:pt>
                <c:pt idx="1574">
                  <c:v>33.700001</c:v>
                </c:pt>
                <c:pt idx="1575">
                  <c:v>35.200001</c:v>
                </c:pt>
                <c:pt idx="1576">
                  <c:v>24.799999</c:v>
                </c:pt>
                <c:pt idx="1577">
                  <c:v>36.299999</c:v>
                </c:pt>
                <c:pt idx="1578">
                  <c:v>26.700001</c:v>
                </c:pt>
                <c:pt idx="1579">
                  <c:v>26.5</c:v>
                </c:pt>
                <c:pt idx="1580">
                  <c:v>39.799999</c:v>
                </c:pt>
                <c:pt idx="1581">
                  <c:v>29.1</c:v>
                </c:pt>
                <c:pt idx="1582">
                  <c:v>21.200001</c:v>
                </c:pt>
                <c:pt idx="1583">
                  <c:v>23.299999</c:v>
                </c:pt>
                <c:pt idx="1584">
                  <c:v>41</c:v>
                </c:pt>
                <c:pt idx="1585">
                  <c:v>18.700001</c:v>
                </c:pt>
                <c:pt idx="1586">
                  <c:v>25.5</c:v>
                </c:pt>
                <c:pt idx="1587">
                  <c:v>29.700001</c:v>
                </c:pt>
                <c:pt idx="1588">
                  <c:v>24.299999</c:v>
                </c:pt>
                <c:pt idx="1589">
                  <c:v>31.9</c:v>
                </c:pt>
                <c:pt idx="1590">
                  <c:v>40.200001</c:v>
                </c:pt>
                <c:pt idx="1591">
                  <c:v>28.5</c:v>
                </c:pt>
                <c:pt idx="1592">
                  <c:v>22.799999</c:v>
                </c:pt>
                <c:pt idx="1593">
                  <c:v>28</c:v>
                </c:pt>
                <c:pt idx="1594">
                  <c:v>27.9</c:v>
                </c:pt>
                <c:pt idx="1595">
                  <c:v>40.299999</c:v>
                </c:pt>
                <c:pt idx="1596">
                  <c:v>26.9</c:v>
                </c:pt>
                <c:pt idx="1597">
                  <c:v>34.700001</c:v>
                </c:pt>
                <c:pt idx="1598">
                  <c:v>30.200001</c:v>
                </c:pt>
                <c:pt idx="1599">
                  <c:v>24.4</c:v>
                </c:pt>
                <c:pt idx="1600">
                  <c:v>35.299999</c:v>
                </c:pt>
                <c:pt idx="1601">
                  <c:v>35.5</c:v>
                </c:pt>
                <c:pt idx="1602">
                  <c:v>47.5</c:v>
                </c:pt>
                <c:pt idx="1603">
                  <c:v>34.400002000000001</c:v>
                </c:pt>
                <c:pt idx="1604">
                  <c:v>35.599997999999999</c:v>
                </c:pt>
                <c:pt idx="1605">
                  <c:v>28.700001</c:v>
                </c:pt>
                <c:pt idx="1606">
                  <c:v>39</c:v>
                </c:pt>
                <c:pt idx="1607">
                  <c:v>24</c:v>
                </c:pt>
                <c:pt idx="1608">
                  <c:v>35.700001</c:v>
                </c:pt>
                <c:pt idx="1609">
                  <c:v>36.700001</c:v>
                </c:pt>
                <c:pt idx="1610">
                  <c:v>27.4</c:v>
                </c:pt>
                <c:pt idx="1611">
                  <c:v>33.200001</c:v>
                </c:pt>
                <c:pt idx="1612">
                  <c:v>30.4</c:v>
                </c:pt>
                <c:pt idx="1613">
                  <c:v>31.9</c:v>
                </c:pt>
                <c:pt idx="1614">
                  <c:v>28.5</c:v>
                </c:pt>
                <c:pt idx="1615">
                  <c:v>33.200001</c:v>
                </c:pt>
                <c:pt idx="1616">
                  <c:v>25.5</c:v>
                </c:pt>
                <c:pt idx="1617">
                  <c:v>23.5</c:v>
                </c:pt>
                <c:pt idx="1618">
                  <c:v>24.299999</c:v>
                </c:pt>
                <c:pt idx="1619">
                  <c:v>28.799999</c:v>
                </c:pt>
                <c:pt idx="1620">
                  <c:v>24.700001</c:v>
                </c:pt>
                <c:pt idx="1621">
                  <c:v>44.5</c:v>
                </c:pt>
                <c:pt idx="1622">
                  <c:v>25.299999</c:v>
                </c:pt>
                <c:pt idx="1623">
                  <c:v>33.099997999999999</c:v>
                </c:pt>
                <c:pt idx="1624">
                  <c:v>39.400002000000001</c:v>
                </c:pt>
                <c:pt idx="1625">
                  <c:v>25.200001</c:v>
                </c:pt>
                <c:pt idx="1626">
                  <c:v>35.200001</c:v>
                </c:pt>
                <c:pt idx="1627">
                  <c:v>45.099997999999999</c:v>
                </c:pt>
                <c:pt idx="1628">
                  <c:v>25</c:v>
                </c:pt>
                <c:pt idx="1629">
                  <c:v>32.599997999999999</c:v>
                </c:pt>
                <c:pt idx="1630">
                  <c:v>39.700001</c:v>
                </c:pt>
                <c:pt idx="1631">
                  <c:v>26.799999</c:v>
                </c:pt>
                <c:pt idx="1632">
                  <c:v>25.799999</c:v>
                </c:pt>
                <c:pt idx="1633">
                  <c:v>34.200001</c:v>
                </c:pt>
                <c:pt idx="1634">
                  <c:v>32.200001</c:v>
                </c:pt>
                <c:pt idx="1635">
                  <c:v>35.400002000000001</c:v>
                </c:pt>
                <c:pt idx="1636">
                  <c:v>21.200001</c:v>
                </c:pt>
                <c:pt idx="1637">
                  <c:v>46</c:v>
                </c:pt>
                <c:pt idx="1638">
                  <c:v>31.299999</c:v>
                </c:pt>
                <c:pt idx="1639">
                  <c:v>24.700001</c:v>
                </c:pt>
                <c:pt idx="1640">
                  <c:v>45.099997999999999</c:v>
                </c:pt>
                <c:pt idx="1641">
                  <c:v>34.700001</c:v>
                </c:pt>
                <c:pt idx="1642">
                  <c:v>38.799999</c:v>
                </c:pt>
                <c:pt idx="1643">
                  <c:v>33.599997999999999</c:v>
                </c:pt>
                <c:pt idx="1644">
                  <c:v>43.900002000000001</c:v>
                </c:pt>
                <c:pt idx="1645">
                  <c:v>32.599997999999999</c:v>
                </c:pt>
                <c:pt idx="1646">
                  <c:v>27.700001</c:v>
                </c:pt>
                <c:pt idx="1647">
                  <c:v>23.700001</c:v>
                </c:pt>
                <c:pt idx="1648">
                  <c:v>24.700001</c:v>
                </c:pt>
                <c:pt idx="1649">
                  <c:v>27.299999</c:v>
                </c:pt>
                <c:pt idx="1650">
                  <c:v>39.5</c:v>
                </c:pt>
                <c:pt idx="1651">
                  <c:v>30.299999</c:v>
                </c:pt>
                <c:pt idx="1652">
                  <c:v>32.299999</c:v>
                </c:pt>
                <c:pt idx="1653">
                  <c:v>30.1</c:v>
                </c:pt>
                <c:pt idx="1654">
                  <c:v>26.1</c:v>
                </c:pt>
                <c:pt idx="1655">
                  <c:v>33.900002000000001</c:v>
                </c:pt>
                <c:pt idx="1656">
                  <c:v>24.6</c:v>
                </c:pt>
                <c:pt idx="1657">
                  <c:v>23.4</c:v>
                </c:pt>
                <c:pt idx="1658">
                  <c:v>37.200001</c:v>
                </c:pt>
                <c:pt idx="1659">
                  <c:v>23.799999</c:v>
                </c:pt>
                <c:pt idx="1660">
                  <c:v>24.700001</c:v>
                </c:pt>
                <c:pt idx="1661">
                  <c:v>37.200001</c:v>
                </c:pt>
                <c:pt idx="1662">
                  <c:v>27.5</c:v>
                </c:pt>
                <c:pt idx="1663">
                  <c:v>22</c:v>
                </c:pt>
                <c:pt idx="1664">
                  <c:v>36.299999</c:v>
                </c:pt>
                <c:pt idx="1665">
                  <c:v>23.6</c:v>
                </c:pt>
                <c:pt idx="1666">
                  <c:v>24.1</c:v>
                </c:pt>
                <c:pt idx="1667">
                  <c:v>30</c:v>
                </c:pt>
                <c:pt idx="1668">
                  <c:v>26.299999</c:v>
                </c:pt>
                <c:pt idx="1669">
                  <c:v>31.4</c:v>
                </c:pt>
                <c:pt idx="1670">
                  <c:v>44.099997999999999</c:v>
                </c:pt>
                <c:pt idx="1671">
                  <c:v>39.599997999999999</c:v>
                </c:pt>
                <c:pt idx="1672">
                  <c:v>26.700001</c:v>
                </c:pt>
                <c:pt idx="1673">
                  <c:v>36.5</c:v>
                </c:pt>
                <c:pt idx="1674">
                  <c:v>34.900002000000001</c:v>
                </c:pt>
                <c:pt idx="1675">
                  <c:v>25.200001</c:v>
                </c:pt>
                <c:pt idx="1676">
                  <c:v>37.599997999999999</c:v>
                </c:pt>
                <c:pt idx="1677">
                  <c:v>23</c:v>
                </c:pt>
                <c:pt idx="1678">
                  <c:v>22.299999</c:v>
                </c:pt>
                <c:pt idx="1679">
                  <c:v>25.799999</c:v>
                </c:pt>
                <c:pt idx="1680">
                  <c:v>41.599997999999999</c:v>
                </c:pt>
                <c:pt idx="1681">
                  <c:v>26.6</c:v>
                </c:pt>
                <c:pt idx="1682">
                  <c:v>31</c:v>
                </c:pt>
                <c:pt idx="1683">
                  <c:v>36</c:v>
                </c:pt>
                <c:pt idx="1684">
                  <c:v>27</c:v>
                </c:pt>
                <c:pt idx="1685">
                  <c:v>31.6</c:v>
                </c:pt>
                <c:pt idx="1686">
                  <c:v>28.700001</c:v>
                </c:pt>
                <c:pt idx="1687">
                  <c:v>17.100000000000001</c:v>
                </c:pt>
                <c:pt idx="1688">
                  <c:v>19.100000000000001</c:v>
                </c:pt>
                <c:pt idx="1689">
                  <c:v>25.700001</c:v>
                </c:pt>
                <c:pt idx="1690">
                  <c:v>27.6</c:v>
                </c:pt>
                <c:pt idx="1691">
                  <c:v>28.6</c:v>
                </c:pt>
                <c:pt idx="1692">
                  <c:v>30.9</c:v>
                </c:pt>
                <c:pt idx="1693">
                  <c:v>23.9</c:v>
                </c:pt>
                <c:pt idx="1694">
                  <c:v>25.799999</c:v>
                </c:pt>
                <c:pt idx="1695">
                  <c:v>33.400002000000001</c:v>
                </c:pt>
                <c:pt idx="1696">
                  <c:v>25.799999</c:v>
                </c:pt>
                <c:pt idx="1697">
                  <c:v>33.900002000000001</c:v>
                </c:pt>
                <c:pt idx="1698">
                  <c:v>41.599997999999999</c:v>
                </c:pt>
                <c:pt idx="1699">
                  <c:v>37.5</c:v>
                </c:pt>
                <c:pt idx="1700">
                  <c:v>25.799999</c:v>
                </c:pt>
                <c:pt idx="1701">
                  <c:v>25.799999</c:v>
                </c:pt>
                <c:pt idx="1702">
                  <c:v>24</c:v>
                </c:pt>
                <c:pt idx="1703">
                  <c:v>19</c:v>
                </c:pt>
                <c:pt idx="1704">
                  <c:v>18.200001</c:v>
                </c:pt>
                <c:pt idx="1705">
                  <c:v>32.400002000000001</c:v>
                </c:pt>
                <c:pt idx="1706">
                  <c:v>39.5</c:v>
                </c:pt>
                <c:pt idx="1707">
                  <c:v>27</c:v>
                </c:pt>
                <c:pt idx="1708">
                  <c:v>28.700001</c:v>
                </c:pt>
                <c:pt idx="1709">
                  <c:v>41.400002000000001</c:v>
                </c:pt>
                <c:pt idx="1710">
                  <c:v>34.099997999999999</c:v>
                </c:pt>
                <c:pt idx="1711">
                  <c:v>25.9</c:v>
                </c:pt>
                <c:pt idx="1712">
                  <c:v>24.799999</c:v>
                </c:pt>
                <c:pt idx="1713">
                  <c:v>23.700001</c:v>
                </c:pt>
                <c:pt idx="1714">
                  <c:v>35.799999</c:v>
                </c:pt>
                <c:pt idx="1715">
                  <c:v>17.299999</c:v>
                </c:pt>
                <c:pt idx="1716">
                  <c:v>22.6</c:v>
                </c:pt>
                <c:pt idx="1717">
                  <c:v>30.299999</c:v>
                </c:pt>
                <c:pt idx="1718">
                  <c:v>32.700001</c:v>
                </c:pt>
                <c:pt idx="1719">
                  <c:v>15.2</c:v>
                </c:pt>
                <c:pt idx="1720">
                  <c:v>37.200001</c:v>
                </c:pt>
                <c:pt idx="1721">
                  <c:v>40.099997999999999</c:v>
                </c:pt>
                <c:pt idx="1722">
                  <c:v>38.099997999999999</c:v>
                </c:pt>
                <c:pt idx="1723">
                  <c:v>28.799999</c:v>
                </c:pt>
                <c:pt idx="1724">
                  <c:v>21.6</c:v>
                </c:pt>
                <c:pt idx="1725">
                  <c:v>21.200001</c:v>
                </c:pt>
                <c:pt idx="1726">
                  <c:v>23.799999</c:v>
                </c:pt>
                <c:pt idx="1727">
                  <c:v>25.200001</c:v>
                </c:pt>
                <c:pt idx="1728">
                  <c:v>24.4</c:v>
                </c:pt>
                <c:pt idx="1729">
                  <c:v>30.700001</c:v>
                </c:pt>
                <c:pt idx="1730">
                  <c:v>30.299999</c:v>
                </c:pt>
                <c:pt idx="1731">
                  <c:v>31.799999</c:v>
                </c:pt>
                <c:pt idx="1732">
                  <c:v>22.200001</c:v>
                </c:pt>
                <c:pt idx="1733">
                  <c:v>33.799999</c:v>
                </c:pt>
                <c:pt idx="1734">
                  <c:v>21.5</c:v>
                </c:pt>
                <c:pt idx="1735">
                  <c:v>22</c:v>
                </c:pt>
                <c:pt idx="1736">
                  <c:v>37.200001</c:v>
                </c:pt>
                <c:pt idx="1737">
                  <c:v>18.200001</c:v>
                </c:pt>
                <c:pt idx="1738">
                  <c:v>23.4</c:v>
                </c:pt>
                <c:pt idx="1739">
                  <c:v>24.799999</c:v>
                </c:pt>
                <c:pt idx="1740">
                  <c:v>35.599997999999999</c:v>
                </c:pt>
                <c:pt idx="1741">
                  <c:v>24.9</c:v>
                </c:pt>
                <c:pt idx="1742">
                  <c:v>26.4</c:v>
                </c:pt>
                <c:pt idx="1743">
                  <c:v>25.4</c:v>
                </c:pt>
                <c:pt idx="1744">
                  <c:v>24.1</c:v>
                </c:pt>
                <c:pt idx="1745">
                  <c:v>31.6</c:v>
                </c:pt>
                <c:pt idx="1746">
                  <c:v>44.599997999999999</c:v>
                </c:pt>
                <c:pt idx="1747">
                  <c:v>22.299999</c:v>
                </c:pt>
                <c:pt idx="1748">
                  <c:v>26.1</c:v>
                </c:pt>
                <c:pt idx="1749">
                  <c:v>26.700001</c:v>
                </c:pt>
                <c:pt idx="1750">
                  <c:v>35.200001</c:v>
                </c:pt>
                <c:pt idx="1751">
                  <c:v>31.799999</c:v>
                </c:pt>
                <c:pt idx="1752">
                  <c:v>30</c:v>
                </c:pt>
                <c:pt idx="1753">
                  <c:v>25.1</c:v>
                </c:pt>
                <c:pt idx="1754">
                  <c:v>23.700001</c:v>
                </c:pt>
                <c:pt idx="1755">
                  <c:v>29.4</c:v>
                </c:pt>
                <c:pt idx="1756">
                  <c:v>35.5</c:v>
                </c:pt>
                <c:pt idx="1757">
                  <c:v>22.299999</c:v>
                </c:pt>
                <c:pt idx="1758">
                  <c:v>33.400002000000001</c:v>
                </c:pt>
                <c:pt idx="1759">
                  <c:v>19.299999</c:v>
                </c:pt>
                <c:pt idx="1760">
                  <c:v>21.1</c:v>
                </c:pt>
                <c:pt idx="1761">
                  <c:v>24.9</c:v>
                </c:pt>
                <c:pt idx="1762">
                  <c:v>34.700001</c:v>
                </c:pt>
                <c:pt idx="1763">
                  <c:v>25.1</c:v>
                </c:pt>
                <c:pt idx="1764">
                  <c:v>29.4</c:v>
                </c:pt>
                <c:pt idx="1765">
                  <c:v>25.799999</c:v>
                </c:pt>
                <c:pt idx="1766">
                  <c:v>27.299999</c:v>
                </c:pt>
                <c:pt idx="1767">
                  <c:v>34</c:v>
                </c:pt>
                <c:pt idx="1768">
                  <c:v>16.899999999999999</c:v>
                </c:pt>
                <c:pt idx="1769">
                  <c:v>26.4</c:v>
                </c:pt>
                <c:pt idx="1770">
                  <c:v>25.700001</c:v>
                </c:pt>
                <c:pt idx="1771">
                  <c:v>40.099997999999999</c:v>
                </c:pt>
                <c:pt idx="1772">
                  <c:v>30.1</c:v>
                </c:pt>
                <c:pt idx="1773">
                  <c:v>31.1</c:v>
                </c:pt>
                <c:pt idx="1774">
                  <c:v>27.200001</c:v>
                </c:pt>
                <c:pt idx="1775">
                  <c:v>23.1</c:v>
                </c:pt>
                <c:pt idx="1776">
                  <c:v>40.299999</c:v>
                </c:pt>
                <c:pt idx="1777">
                  <c:v>28.200001</c:v>
                </c:pt>
                <c:pt idx="1778">
                  <c:v>28.4</c:v>
                </c:pt>
                <c:pt idx="1779">
                  <c:v>26.6</c:v>
                </c:pt>
                <c:pt idx="1780">
                  <c:v>25.200001</c:v>
                </c:pt>
                <c:pt idx="1781">
                  <c:v>26.5</c:v>
                </c:pt>
                <c:pt idx="1782">
                  <c:v>24.5</c:v>
                </c:pt>
                <c:pt idx="1783">
                  <c:v>27.9</c:v>
                </c:pt>
                <c:pt idx="1784">
                  <c:v>38.900002000000001</c:v>
                </c:pt>
                <c:pt idx="1785">
                  <c:v>36.900002000000001</c:v>
                </c:pt>
                <c:pt idx="1786">
                  <c:v>24.299999</c:v>
                </c:pt>
                <c:pt idx="1787">
                  <c:v>40.5</c:v>
                </c:pt>
                <c:pt idx="1788">
                  <c:v>25.9</c:v>
                </c:pt>
                <c:pt idx="1789">
                  <c:v>35.299999</c:v>
                </c:pt>
                <c:pt idx="1790">
                  <c:v>25.1</c:v>
                </c:pt>
                <c:pt idx="1791">
                  <c:v>23.9</c:v>
                </c:pt>
                <c:pt idx="1792">
                  <c:v>20.799999</c:v>
                </c:pt>
                <c:pt idx="1793">
                  <c:v>26.9</c:v>
                </c:pt>
                <c:pt idx="1794">
                  <c:v>20.399999999999999</c:v>
                </c:pt>
                <c:pt idx="1795">
                  <c:v>28.700001</c:v>
                </c:pt>
                <c:pt idx="1796">
                  <c:v>30.700001</c:v>
                </c:pt>
                <c:pt idx="1797">
                  <c:v>31.200001</c:v>
                </c:pt>
                <c:pt idx="1798">
                  <c:v>24.5</c:v>
                </c:pt>
                <c:pt idx="1799">
                  <c:v>17.299999</c:v>
                </c:pt>
                <c:pt idx="1800">
                  <c:v>28.6</c:v>
                </c:pt>
                <c:pt idx="1801">
                  <c:v>24.9</c:v>
                </c:pt>
                <c:pt idx="1802">
                  <c:v>36.599997999999999</c:v>
                </c:pt>
                <c:pt idx="1803">
                  <c:v>31</c:v>
                </c:pt>
                <c:pt idx="1804">
                  <c:v>38.299999</c:v>
                </c:pt>
                <c:pt idx="1805">
                  <c:v>22.9</c:v>
                </c:pt>
                <c:pt idx="1806">
                  <c:v>23.4</c:v>
                </c:pt>
                <c:pt idx="1807">
                  <c:v>25.299999</c:v>
                </c:pt>
                <c:pt idx="1808">
                  <c:v>22.200001</c:v>
                </c:pt>
                <c:pt idx="1809">
                  <c:v>25.9</c:v>
                </c:pt>
                <c:pt idx="1810">
                  <c:v>25.4</c:v>
                </c:pt>
                <c:pt idx="1811">
                  <c:v>37.200001</c:v>
                </c:pt>
                <c:pt idx="1812">
                  <c:v>26.4</c:v>
                </c:pt>
                <c:pt idx="1813">
                  <c:v>22.6</c:v>
                </c:pt>
                <c:pt idx="1814">
                  <c:v>24.700001</c:v>
                </c:pt>
                <c:pt idx="1815">
                  <c:v>27.6</c:v>
                </c:pt>
                <c:pt idx="1816">
                  <c:v>32.700001</c:v>
                </c:pt>
                <c:pt idx="1817">
                  <c:v>26.299999</c:v>
                </c:pt>
                <c:pt idx="1818">
                  <c:v>25.700001</c:v>
                </c:pt>
                <c:pt idx="1819">
                  <c:v>23</c:v>
                </c:pt>
                <c:pt idx="1820">
                  <c:v>23.700001</c:v>
                </c:pt>
                <c:pt idx="1821">
                  <c:v>22.4</c:v>
                </c:pt>
                <c:pt idx="1822">
                  <c:v>31.6</c:v>
                </c:pt>
                <c:pt idx="1823">
                  <c:v>27.9</c:v>
                </c:pt>
                <c:pt idx="1824">
                  <c:v>23.6</c:v>
                </c:pt>
                <c:pt idx="1825">
                  <c:v>22.299999</c:v>
                </c:pt>
                <c:pt idx="1826">
                  <c:v>22.700001</c:v>
                </c:pt>
                <c:pt idx="1827">
                  <c:v>32.099997999999999</c:v>
                </c:pt>
                <c:pt idx="1828">
                  <c:v>24.6</c:v>
                </c:pt>
                <c:pt idx="1829">
                  <c:v>21.5</c:v>
                </c:pt>
                <c:pt idx="1830">
                  <c:v>31.9</c:v>
                </c:pt>
                <c:pt idx="1831">
                  <c:v>31.6</c:v>
                </c:pt>
                <c:pt idx="1832">
                  <c:v>22.9</c:v>
                </c:pt>
                <c:pt idx="1833">
                  <c:v>39.900002000000001</c:v>
                </c:pt>
                <c:pt idx="1834">
                  <c:v>22.799999</c:v>
                </c:pt>
                <c:pt idx="1835">
                  <c:v>23.299999</c:v>
                </c:pt>
                <c:pt idx="1836">
                  <c:v>23.5</c:v>
                </c:pt>
                <c:pt idx="1837">
                  <c:v>22.1</c:v>
                </c:pt>
                <c:pt idx="1838">
                  <c:v>42.299999</c:v>
                </c:pt>
                <c:pt idx="1839">
                  <c:v>25.700001</c:v>
                </c:pt>
                <c:pt idx="1840">
                  <c:v>28.700001</c:v>
                </c:pt>
                <c:pt idx="1841">
                  <c:v>35.700001</c:v>
                </c:pt>
                <c:pt idx="1842">
                  <c:v>24.200001</c:v>
                </c:pt>
                <c:pt idx="1843">
                  <c:v>23.299999</c:v>
                </c:pt>
                <c:pt idx="1844">
                  <c:v>22.1</c:v>
                </c:pt>
                <c:pt idx="1845">
                  <c:v>22.799999</c:v>
                </c:pt>
                <c:pt idx="1846">
                  <c:v>27.6</c:v>
                </c:pt>
                <c:pt idx="1847">
                  <c:v>43</c:v>
                </c:pt>
                <c:pt idx="1848">
                  <c:v>34</c:v>
                </c:pt>
                <c:pt idx="1849">
                  <c:v>24.200001</c:v>
                </c:pt>
                <c:pt idx="1850">
                  <c:v>26.299999</c:v>
                </c:pt>
                <c:pt idx="1851">
                  <c:v>22.700001</c:v>
                </c:pt>
                <c:pt idx="1852">
                  <c:v>35.900002000000001</c:v>
                </c:pt>
                <c:pt idx="1853">
                  <c:v>22.9</c:v>
                </c:pt>
                <c:pt idx="1854">
                  <c:v>34</c:v>
                </c:pt>
                <c:pt idx="1855">
                  <c:v>31</c:v>
                </c:pt>
                <c:pt idx="1856">
                  <c:v>26.5</c:v>
                </c:pt>
                <c:pt idx="1857">
                  <c:v>24.6</c:v>
                </c:pt>
                <c:pt idx="1858">
                  <c:v>25.200001</c:v>
                </c:pt>
                <c:pt idx="1859">
                  <c:v>21.700001</c:v>
                </c:pt>
                <c:pt idx="1860">
                  <c:v>22</c:v>
                </c:pt>
                <c:pt idx="1861">
                  <c:v>37.599997999999999</c:v>
                </c:pt>
                <c:pt idx="1862">
                  <c:v>20.299999</c:v>
                </c:pt>
                <c:pt idx="1863">
                  <c:v>27.6</c:v>
                </c:pt>
                <c:pt idx="1864">
                  <c:v>23.6</c:v>
                </c:pt>
                <c:pt idx="1865">
                  <c:v>23.9</c:v>
                </c:pt>
                <c:pt idx="1866">
                  <c:v>23.6</c:v>
                </c:pt>
                <c:pt idx="1867">
                  <c:v>26.6</c:v>
                </c:pt>
                <c:pt idx="1868">
                  <c:v>22.6</c:v>
                </c:pt>
                <c:pt idx="1869">
                  <c:v>21.299999</c:v>
                </c:pt>
                <c:pt idx="1870">
                  <c:v>26.700001</c:v>
                </c:pt>
                <c:pt idx="1871">
                  <c:v>26.4</c:v>
                </c:pt>
                <c:pt idx="1872">
                  <c:v>28</c:v>
                </c:pt>
                <c:pt idx="1873">
                  <c:v>37.900002000000001</c:v>
                </c:pt>
                <c:pt idx="1874">
                  <c:v>25.700001</c:v>
                </c:pt>
                <c:pt idx="1875">
                  <c:v>21.700001</c:v>
                </c:pt>
                <c:pt idx="1876">
                  <c:v>22</c:v>
                </c:pt>
                <c:pt idx="1877">
                  <c:v>26.700001</c:v>
                </c:pt>
                <c:pt idx="1878">
                  <c:v>23.799999</c:v>
                </c:pt>
                <c:pt idx="1879">
                  <c:v>22.6</c:v>
                </c:pt>
                <c:pt idx="1880">
                  <c:v>25.700001</c:v>
                </c:pt>
                <c:pt idx="1881">
                  <c:v>25.5</c:v>
                </c:pt>
                <c:pt idx="1882">
                  <c:v>23.700001</c:v>
                </c:pt>
                <c:pt idx="1883">
                  <c:v>39.400002000000001</c:v>
                </c:pt>
                <c:pt idx="1884">
                  <c:v>22.6</c:v>
                </c:pt>
                <c:pt idx="1885">
                  <c:v>23.700001</c:v>
                </c:pt>
                <c:pt idx="1886">
                  <c:v>28.1</c:v>
                </c:pt>
                <c:pt idx="1887">
                  <c:v>21.6</c:v>
                </c:pt>
                <c:pt idx="1888">
                  <c:v>26.6</c:v>
                </c:pt>
                <c:pt idx="1889">
                  <c:v>33.5</c:v>
                </c:pt>
                <c:pt idx="1890">
                  <c:v>36.200001</c:v>
                </c:pt>
                <c:pt idx="1891">
                  <c:v>25.700001</c:v>
                </c:pt>
                <c:pt idx="1892">
                  <c:v>23.9</c:v>
                </c:pt>
                <c:pt idx="1893">
                  <c:v>27</c:v>
                </c:pt>
                <c:pt idx="1894">
                  <c:v>24</c:v>
                </c:pt>
                <c:pt idx="1895">
                  <c:v>25</c:v>
                </c:pt>
                <c:pt idx="1896">
                  <c:v>30.799999</c:v>
                </c:pt>
                <c:pt idx="1897">
                  <c:v>23.5</c:v>
                </c:pt>
                <c:pt idx="1898">
                  <c:v>25.5</c:v>
                </c:pt>
                <c:pt idx="1899">
                  <c:v>26.6</c:v>
                </c:pt>
                <c:pt idx="1900">
                  <c:v>24.799999</c:v>
                </c:pt>
                <c:pt idx="1901">
                  <c:v>25.5</c:v>
                </c:pt>
                <c:pt idx="1902">
                  <c:v>23.5</c:v>
                </c:pt>
                <c:pt idx="1903">
                  <c:v>22.9</c:v>
                </c:pt>
                <c:pt idx="1904">
                  <c:v>23.200001</c:v>
                </c:pt>
                <c:pt idx="1905">
                  <c:v>22.6</c:v>
                </c:pt>
                <c:pt idx="1906">
                  <c:v>25</c:v>
                </c:pt>
                <c:pt idx="1907">
                  <c:v>25.9</c:v>
                </c:pt>
                <c:pt idx="1908">
                  <c:v>24.299999</c:v>
                </c:pt>
                <c:pt idx="1909">
                  <c:v>22</c:v>
                </c:pt>
                <c:pt idx="1910">
                  <c:v>28.700001</c:v>
                </c:pt>
                <c:pt idx="1911">
                  <c:v>22.799999</c:v>
                </c:pt>
                <c:pt idx="1912">
                  <c:v>27.200001</c:v>
                </c:pt>
                <c:pt idx="1913">
                  <c:v>24.799999</c:v>
                </c:pt>
                <c:pt idx="1914">
                  <c:v>26.5</c:v>
                </c:pt>
                <c:pt idx="1915">
                  <c:v>25.799999</c:v>
                </c:pt>
                <c:pt idx="1916">
                  <c:v>26.299999</c:v>
                </c:pt>
                <c:pt idx="1917">
                  <c:v>24.5</c:v>
                </c:pt>
                <c:pt idx="1918">
                  <c:v>28.200001</c:v>
                </c:pt>
                <c:pt idx="1919">
                  <c:v>25.9</c:v>
                </c:pt>
                <c:pt idx="1920">
                  <c:v>27.4</c:v>
                </c:pt>
                <c:pt idx="1921">
                  <c:v>25.299999</c:v>
                </c:pt>
                <c:pt idx="1922">
                  <c:v>26.799999</c:v>
                </c:pt>
                <c:pt idx="1923">
                  <c:v>32.400002000000001</c:v>
                </c:pt>
                <c:pt idx="1924">
                  <c:v>22.1</c:v>
                </c:pt>
                <c:pt idx="1925">
                  <c:v>25.5</c:v>
                </c:pt>
                <c:pt idx="1926">
                  <c:v>27.799999</c:v>
                </c:pt>
                <c:pt idx="1927">
                  <c:v>26</c:v>
                </c:pt>
                <c:pt idx="1928">
                  <c:v>24.700001</c:v>
                </c:pt>
                <c:pt idx="1929">
                  <c:v>24.9</c:v>
                </c:pt>
                <c:pt idx="1930">
                  <c:v>20.6</c:v>
                </c:pt>
                <c:pt idx="1931">
                  <c:v>25.299999</c:v>
                </c:pt>
                <c:pt idx="1932">
                  <c:v>27.200001</c:v>
                </c:pt>
                <c:pt idx="1933">
                  <c:v>23.1</c:v>
                </c:pt>
                <c:pt idx="1934">
                  <c:v>25.4</c:v>
                </c:pt>
                <c:pt idx="1935">
                  <c:v>23</c:v>
                </c:pt>
                <c:pt idx="1936">
                  <c:v>23.1</c:v>
                </c:pt>
                <c:pt idx="1937">
                  <c:v>30.299999</c:v>
                </c:pt>
                <c:pt idx="1938">
                  <c:v>26.9</c:v>
                </c:pt>
                <c:pt idx="1939">
                  <c:v>19.799999</c:v>
                </c:pt>
                <c:pt idx="1940">
                  <c:v>24.799999</c:v>
                </c:pt>
                <c:pt idx="1941">
                  <c:v>27.4</c:v>
                </c:pt>
                <c:pt idx="1942">
                  <c:v>25.700001</c:v>
                </c:pt>
                <c:pt idx="1943">
                  <c:v>22.9</c:v>
                </c:pt>
                <c:pt idx="1944">
                  <c:v>21.1</c:v>
                </c:pt>
                <c:pt idx="1945">
                  <c:v>24.6</c:v>
                </c:pt>
                <c:pt idx="1946">
                  <c:v>25.200001</c:v>
                </c:pt>
                <c:pt idx="1947">
                  <c:v>34.700001</c:v>
                </c:pt>
                <c:pt idx="1948">
                  <c:v>31.5</c:v>
                </c:pt>
                <c:pt idx="1949">
                  <c:v>39.400002000000001</c:v>
                </c:pt>
                <c:pt idx="1950">
                  <c:v>26</c:v>
                </c:pt>
                <c:pt idx="1951">
                  <c:v>33</c:v>
                </c:pt>
                <c:pt idx="1952">
                  <c:v>25.4</c:v>
                </c:pt>
                <c:pt idx="1953">
                  <c:v>22.6</c:v>
                </c:pt>
                <c:pt idx="1954">
                  <c:v>25.4</c:v>
                </c:pt>
                <c:pt idx="1955">
                  <c:v>25.799999</c:v>
                </c:pt>
                <c:pt idx="1956">
                  <c:v>24.9</c:v>
                </c:pt>
                <c:pt idx="1957">
                  <c:v>22.5</c:v>
                </c:pt>
                <c:pt idx="1958">
                  <c:v>24.9</c:v>
                </c:pt>
                <c:pt idx="1959">
                  <c:v>29.799999</c:v>
                </c:pt>
                <c:pt idx="1960">
                  <c:v>24.299999</c:v>
                </c:pt>
                <c:pt idx="1961">
                  <c:v>23.700001</c:v>
                </c:pt>
                <c:pt idx="1962">
                  <c:v>27.5</c:v>
                </c:pt>
                <c:pt idx="1963">
                  <c:v>24.299999</c:v>
                </c:pt>
                <c:pt idx="1964">
                  <c:v>25.799999</c:v>
                </c:pt>
                <c:pt idx="1965">
                  <c:v>24.4</c:v>
                </c:pt>
                <c:pt idx="1966">
                  <c:v>23.799999</c:v>
                </c:pt>
                <c:pt idx="1967">
                  <c:v>23</c:v>
                </c:pt>
                <c:pt idx="1968">
                  <c:v>20.100000000000001</c:v>
                </c:pt>
                <c:pt idx="1969">
                  <c:v>24</c:v>
                </c:pt>
                <c:pt idx="1970">
                  <c:v>26.700001</c:v>
                </c:pt>
                <c:pt idx="1971">
                  <c:v>27.9</c:v>
                </c:pt>
                <c:pt idx="1972">
                  <c:v>25.299999</c:v>
                </c:pt>
                <c:pt idx="1973">
                  <c:v>23.700001</c:v>
                </c:pt>
                <c:pt idx="1974">
                  <c:v>25.9</c:v>
                </c:pt>
                <c:pt idx="1975">
                  <c:v>25.5</c:v>
                </c:pt>
                <c:pt idx="1976">
                  <c:v>26.1</c:v>
                </c:pt>
                <c:pt idx="1977">
                  <c:v>21.1</c:v>
                </c:pt>
                <c:pt idx="1978">
                  <c:v>24.200001</c:v>
                </c:pt>
                <c:pt idx="1979">
                  <c:v>27.6</c:v>
                </c:pt>
                <c:pt idx="1980">
                  <c:v>22.200001</c:v>
                </c:pt>
                <c:pt idx="1981">
                  <c:v>23.1</c:v>
                </c:pt>
                <c:pt idx="1982">
                  <c:v>23.4</c:v>
                </c:pt>
                <c:pt idx="1983">
                  <c:v>21.4</c:v>
                </c:pt>
                <c:pt idx="1984">
                  <c:v>25.5</c:v>
                </c:pt>
                <c:pt idx="1985">
                  <c:v>23</c:v>
                </c:pt>
                <c:pt idx="1986">
                  <c:v>34.099997999999999</c:v>
                </c:pt>
                <c:pt idx="1987">
                  <c:v>33.599997999999999</c:v>
                </c:pt>
                <c:pt idx="1988">
                  <c:v>25.1</c:v>
                </c:pt>
                <c:pt idx="1989">
                  <c:v>31.4</c:v>
                </c:pt>
                <c:pt idx="1990">
                  <c:v>23.200001</c:v>
                </c:pt>
                <c:pt idx="1991">
                  <c:v>18.600000000000001</c:v>
                </c:pt>
                <c:pt idx="1992">
                  <c:v>25.4</c:v>
                </c:pt>
                <c:pt idx="1993">
                  <c:v>31.700001</c:v>
                </c:pt>
                <c:pt idx="1994">
                  <c:v>24.1</c:v>
                </c:pt>
                <c:pt idx="1995">
                  <c:v>24.799999</c:v>
                </c:pt>
                <c:pt idx="1996">
                  <c:v>25.799999</c:v>
                </c:pt>
                <c:pt idx="1997">
                  <c:v>22.299999</c:v>
                </c:pt>
                <c:pt idx="1998">
                  <c:v>38</c:v>
                </c:pt>
                <c:pt idx="1999">
                  <c:v>27.299999</c:v>
                </c:pt>
                <c:pt idx="2000">
                  <c:v>23.9</c:v>
                </c:pt>
                <c:pt idx="2001">
                  <c:v>27.9</c:v>
                </c:pt>
                <c:pt idx="2002">
                  <c:v>31.4</c:v>
                </c:pt>
                <c:pt idx="2003">
                  <c:v>23.6</c:v>
                </c:pt>
                <c:pt idx="2004">
                  <c:v>22.6</c:v>
                </c:pt>
                <c:pt idx="2005">
                  <c:v>27.6</c:v>
                </c:pt>
                <c:pt idx="2006">
                  <c:v>22</c:v>
                </c:pt>
                <c:pt idx="2007">
                  <c:v>26.5</c:v>
                </c:pt>
                <c:pt idx="2008">
                  <c:v>25</c:v>
                </c:pt>
                <c:pt idx="2009">
                  <c:v>20.5</c:v>
                </c:pt>
                <c:pt idx="2010">
                  <c:v>25.799999</c:v>
                </c:pt>
                <c:pt idx="2011">
                  <c:v>26</c:v>
                </c:pt>
                <c:pt idx="2012">
                  <c:v>24.5</c:v>
                </c:pt>
                <c:pt idx="2013">
                  <c:v>25.299999</c:v>
                </c:pt>
                <c:pt idx="2014">
                  <c:v>25.1</c:v>
                </c:pt>
                <c:pt idx="2015">
                  <c:v>19.899999999999999</c:v>
                </c:pt>
                <c:pt idx="2016">
                  <c:v>22.299999</c:v>
                </c:pt>
                <c:pt idx="2017">
                  <c:v>22.4</c:v>
                </c:pt>
                <c:pt idx="2018">
                  <c:v>25</c:v>
                </c:pt>
                <c:pt idx="2019">
                  <c:v>21.9</c:v>
                </c:pt>
                <c:pt idx="2020">
                  <c:v>29.700001</c:v>
                </c:pt>
                <c:pt idx="2021">
                  <c:v>21.4</c:v>
                </c:pt>
                <c:pt idx="2022">
                  <c:v>22.6</c:v>
                </c:pt>
                <c:pt idx="2023">
                  <c:v>22.700001</c:v>
                </c:pt>
                <c:pt idx="2024">
                  <c:v>20</c:v>
                </c:pt>
                <c:pt idx="2025">
                  <c:v>26.9</c:v>
                </c:pt>
                <c:pt idx="2026">
                  <c:v>21.799999</c:v>
                </c:pt>
                <c:pt idx="2027">
                  <c:v>22.1</c:v>
                </c:pt>
                <c:pt idx="2028">
                  <c:v>23.700001</c:v>
                </c:pt>
                <c:pt idx="2029">
                  <c:v>34.700001</c:v>
                </c:pt>
                <c:pt idx="2030">
                  <c:v>23.200001</c:v>
                </c:pt>
                <c:pt idx="2031">
                  <c:v>22.9</c:v>
                </c:pt>
                <c:pt idx="2032">
                  <c:v>27.700001</c:v>
                </c:pt>
                <c:pt idx="2033">
                  <c:v>28.700001</c:v>
                </c:pt>
                <c:pt idx="2034">
                  <c:v>22.700001</c:v>
                </c:pt>
                <c:pt idx="2035">
                  <c:v>22.1</c:v>
                </c:pt>
                <c:pt idx="2036">
                  <c:v>20.9</c:v>
                </c:pt>
                <c:pt idx="2037">
                  <c:v>30.1</c:v>
                </c:pt>
                <c:pt idx="2038">
                  <c:v>25.1</c:v>
                </c:pt>
                <c:pt idx="2039">
                  <c:v>22.200001</c:v>
                </c:pt>
                <c:pt idx="2040">
                  <c:v>20.5</c:v>
                </c:pt>
                <c:pt idx="2041">
                  <c:v>23.700001</c:v>
                </c:pt>
                <c:pt idx="2042">
                  <c:v>28.4</c:v>
                </c:pt>
                <c:pt idx="2043">
                  <c:v>24.4</c:v>
                </c:pt>
                <c:pt idx="2044">
                  <c:v>30</c:v>
                </c:pt>
                <c:pt idx="2045">
                  <c:v>24.1</c:v>
                </c:pt>
                <c:pt idx="2046">
                  <c:v>21.700001</c:v>
                </c:pt>
                <c:pt idx="2047">
                  <c:v>24.9</c:v>
                </c:pt>
                <c:pt idx="2048">
                  <c:v>36.299999</c:v>
                </c:pt>
                <c:pt idx="2049">
                  <c:v>28.4</c:v>
                </c:pt>
                <c:pt idx="2050">
                  <c:v>26.9</c:v>
                </c:pt>
                <c:pt idx="2051">
                  <c:v>24.200001</c:v>
                </c:pt>
                <c:pt idx="2052">
                  <c:v>24</c:v>
                </c:pt>
                <c:pt idx="2053">
                  <c:v>24.200001</c:v>
                </c:pt>
                <c:pt idx="2054">
                  <c:v>23.9</c:v>
                </c:pt>
                <c:pt idx="2055">
                  <c:v>24.200001</c:v>
                </c:pt>
                <c:pt idx="2056">
                  <c:v>26.5</c:v>
                </c:pt>
                <c:pt idx="2057">
                  <c:v>20.200001</c:v>
                </c:pt>
                <c:pt idx="2058">
                  <c:v>24.200001</c:v>
                </c:pt>
                <c:pt idx="2059">
                  <c:v>30</c:v>
                </c:pt>
                <c:pt idx="2060">
                  <c:v>21</c:v>
                </c:pt>
                <c:pt idx="2061">
                  <c:v>25.6</c:v>
                </c:pt>
                <c:pt idx="2062">
                  <c:v>23.1</c:v>
                </c:pt>
                <c:pt idx="2063">
                  <c:v>23.799999</c:v>
                </c:pt>
                <c:pt idx="2064">
                  <c:v>19.5</c:v>
                </c:pt>
                <c:pt idx="2065">
                  <c:v>32.5</c:v>
                </c:pt>
                <c:pt idx="2066">
                  <c:v>19.5</c:v>
                </c:pt>
                <c:pt idx="2067">
                  <c:v>25.6</c:v>
                </c:pt>
                <c:pt idx="2068">
                  <c:v>26.6</c:v>
                </c:pt>
                <c:pt idx="2069">
                  <c:v>24.4</c:v>
                </c:pt>
                <c:pt idx="2070">
                  <c:v>22.9</c:v>
                </c:pt>
                <c:pt idx="2071">
                  <c:v>23.6</c:v>
                </c:pt>
                <c:pt idx="2072">
                  <c:v>20.799999</c:v>
                </c:pt>
                <c:pt idx="2073">
                  <c:v>21</c:v>
                </c:pt>
                <c:pt idx="2074">
                  <c:v>30.799999</c:v>
                </c:pt>
                <c:pt idx="2075">
                  <c:v>21.1</c:v>
                </c:pt>
                <c:pt idx="2076">
                  <c:v>26.9</c:v>
                </c:pt>
                <c:pt idx="2077">
                  <c:v>24.6</c:v>
                </c:pt>
                <c:pt idx="2078">
                  <c:v>23.1</c:v>
                </c:pt>
                <c:pt idx="2079">
                  <c:v>22.6</c:v>
                </c:pt>
                <c:pt idx="2080">
                  <c:v>22.1</c:v>
                </c:pt>
                <c:pt idx="2081">
                  <c:v>21</c:v>
                </c:pt>
                <c:pt idx="2082">
                  <c:v>23.299999</c:v>
                </c:pt>
                <c:pt idx="2083">
                  <c:v>26.299999</c:v>
                </c:pt>
                <c:pt idx="2084">
                  <c:v>38.700001</c:v>
                </c:pt>
                <c:pt idx="2085">
                  <c:v>22.5</c:v>
                </c:pt>
                <c:pt idx="2086">
                  <c:v>27.5</c:v>
                </c:pt>
                <c:pt idx="2087">
                  <c:v>24.200001</c:v>
                </c:pt>
                <c:pt idx="2088">
                  <c:v>22.799999</c:v>
                </c:pt>
                <c:pt idx="2089">
                  <c:v>17.700001</c:v>
                </c:pt>
                <c:pt idx="2090">
                  <c:v>23.299999</c:v>
                </c:pt>
                <c:pt idx="2091">
                  <c:v>22.5</c:v>
                </c:pt>
                <c:pt idx="2092">
                  <c:v>23.5</c:v>
                </c:pt>
                <c:pt idx="2093">
                  <c:v>23.1</c:v>
                </c:pt>
                <c:pt idx="2094">
                  <c:v>35.900002000000001</c:v>
                </c:pt>
                <c:pt idx="2095">
                  <c:v>24.9</c:v>
                </c:pt>
                <c:pt idx="2096">
                  <c:v>23.200001</c:v>
                </c:pt>
                <c:pt idx="2097">
                  <c:v>24.700001</c:v>
                </c:pt>
                <c:pt idx="2098">
                  <c:v>25.4</c:v>
                </c:pt>
                <c:pt idx="2099">
                  <c:v>24.1</c:v>
                </c:pt>
                <c:pt idx="2100">
                  <c:v>25.799999</c:v>
                </c:pt>
                <c:pt idx="2101">
                  <c:v>25.200001</c:v>
                </c:pt>
                <c:pt idx="2102">
                  <c:v>24.9</c:v>
                </c:pt>
                <c:pt idx="2103">
                  <c:v>24</c:v>
                </c:pt>
                <c:pt idx="2104">
                  <c:v>22</c:v>
                </c:pt>
                <c:pt idx="2105">
                  <c:v>23.299999</c:v>
                </c:pt>
                <c:pt idx="2106">
                  <c:v>23.4</c:v>
                </c:pt>
                <c:pt idx="2107">
                  <c:v>24</c:v>
                </c:pt>
                <c:pt idx="2108">
                  <c:v>19.299999</c:v>
                </c:pt>
                <c:pt idx="2109">
                  <c:v>23.4</c:v>
                </c:pt>
                <c:pt idx="2110">
                  <c:v>23.5</c:v>
                </c:pt>
                <c:pt idx="2111">
                  <c:v>23.1</c:v>
                </c:pt>
                <c:pt idx="2112">
                  <c:v>25.200001</c:v>
                </c:pt>
                <c:pt idx="2113">
                  <c:v>23.4</c:v>
                </c:pt>
                <c:pt idx="2114">
                  <c:v>24.299999</c:v>
                </c:pt>
                <c:pt idx="2115">
                  <c:v>25.4</c:v>
                </c:pt>
                <c:pt idx="2116">
                  <c:v>22.6</c:v>
                </c:pt>
                <c:pt idx="2117">
                  <c:v>27.9</c:v>
                </c:pt>
                <c:pt idx="2118">
                  <c:v>26.9</c:v>
                </c:pt>
                <c:pt idx="2119">
                  <c:v>23.1</c:v>
                </c:pt>
                <c:pt idx="2120">
                  <c:v>20.299999</c:v>
                </c:pt>
                <c:pt idx="2121">
                  <c:v>32.299999</c:v>
                </c:pt>
                <c:pt idx="2122">
                  <c:v>24</c:v>
                </c:pt>
                <c:pt idx="2123">
                  <c:v>21.4</c:v>
                </c:pt>
                <c:pt idx="2124">
                  <c:v>24.200001</c:v>
                </c:pt>
                <c:pt idx="2125">
                  <c:v>32.599997999999999</c:v>
                </c:pt>
                <c:pt idx="2126">
                  <c:v>20.299999</c:v>
                </c:pt>
                <c:pt idx="2127">
                  <c:v>20.299999</c:v>
                </c:pt>
                <c:pt idx="2128">
                  <c:v>27.1</c:v>
                </c:pt>
                <c:pt idx="2129">
                  <c:v>23.799999</c:v>
                </c:pt>
                <c:pt idx="2130">
                  <c:v>23.1</c:v>
                </c:pt>
                <c:pt idx="2131">
                  <c:v>23.700001</c:v>
                </c:pt>
                <c:pt idx="2132">
                  <c:v>23.4</c:v>
                </c:pt>
                <c:pt idx="2133">
                  <c:v>23.799999</c:v>
                </c:pt>
                <c:pt idx="2134">
                  <c:v>23.6</c:v>
                </c:pt>
                <c:pt idx="2135">
                  <c:v>29.799999</c:v>
                </c:pt>
                <c:pt idx="2136">
                  <c:v>24</c:v>
                </c:pt>
                <c:pt idx="2137">
                  <c:v>25.4</c:v>
                </c:pt>
                <c:pt idx="2138">
                  <c:v>25.5</c:v>
                </c:pt>
                <c:pt idx="2139">
                  <c:v>20.700001</c:v>
                </c:pt>
                <c:pt idx="2140">
                  <c:v>23.1</c:v>
                </c:pt>
                <c:pt idx="2141">
                  <c:v>22.1</c:v>
                </c:pt>
                <c:pt idx="2142">
                  <c:v>25.9</c:v>
                </c:pt>
                <c:pt idx="2143">
                  <c:v>25.4</c:v>
                </c:pt>
                <c:pt idx="2144">
                  <c:v>23.799999</c:v>
                </c:pt>
                <c:pt idx="2145">
                  <c:v>33.400002000000001</c:v>
                </c:pt>
                <c:pt idx="2146">
                  <c:v>20.299999</c:v>
                </c:pt>
                <c:pt idx="2147">
                  <c:v>24</c:v>
                </c:pt>
                <c:pt idx="2148">
                  <c:v>28.6</c:v>
                </c:pt>
                <c:pt idx="2149">
                  <c:v>27</c:v>
                </c:pt>
                <c:pt idx="2150">
                  <c:v>25</c:v>
                </c:pt>
                <c:pt idx="2151">
                  <c:v>22.200001</c:v>
                </c:pt>
                <c:pt idx="2152">
                  <c:v>24.299999</c:v>
                </c:pt>
                <c:pt idx="2153">
                  <c:v>26.299999</c:v>
                </c:pt>
                <c:pt idx="2154">
                  <c:v>26</c:v>
                </c:pt>
                <c:pt idx="2155">
                  <c:v>20.6</c:v>
                </c:pt>
                <c:pt idx="2156">
                  <c:v>32.900002000000001</c:v>
                </c:pt>
                <c:pt idx="2157">
                  <c:v>22.6</c:v>
                </c:pt>
                <c:pt idx="2158">
                  <c:v>26.799999</c:v>
                </c:pt>
                <c:pt idx="2159">
                  <c:v>24.1</c:v>
                </c:pt>
                <c:pt idx="2160">
                  <c:v>22.9</c:v>
                </c:pt>
                <c:pt idx="2161">
                  <c:v>24.5</c:v>
                </c:pt>
                <c:pt idx="2162">
                  <c:v>26.4</c:v>
                </c:pt>
                <c:pt idx="2163">
                  <c:v>25.9</c:v>
                </c:pt>
                <c:pt idx="2164">
                  <c:v>21.299999</c:v>
                </c:pt>
                <c:pt idx="2165">
                  <c:v>21.5</c:v>
                </c:pt>
                <c:pt idx="2166">
                  <c:v>27.4</c:v>
                </c:pt>
                <c:pt idx="2167">
                  <c:v>23.5</c:v>
                </c:pt>
                <c:pt idx="2168">
                  <c:v>26.700001</c:v>
                </c:pt>
                <c:pt idx="2169">
                  <c:v>21.6</c:v>
                </c:pt>
                <c:pt idx="2170">
                  <c:v>21.700001</c:v>
                </c:pt>
                <c:pt idx="2171">
                  <c:v>25.200001</c:v>
                </c:pt>
                <c:pt idx="2172">
                  <c:v>24.1</c:v>
                </c:pt>
                <c:pt idx="2173">
                  <c:v>31.9</c:v>
                </c:pt>
                <c:pt idx="2174">
                  <c:v>23.1</c:v>
                </c:pt>
                <c:pt idx="2175">
                  <c:v>21.5</c:v>
                </c:pt>
                <c:pt idx="2176">
                  <c:v>21.700001</c:v>
                </c:pt>
                <c:pt idx="2177">
                  <c:v>23.700001</c:v>
                </c:pt>
                <c:pt idx="2178">
                  <c:v>23.299999</c:v>
                </c:pt>
                <c:pt idx="2179">
                  <c:v>24.299999</c:v>
                </c:pt>
                <c:pt idx="2180">
                  <c:v>20.100000000000001</c:v>
                </c:pt>
                <c:pt idx="2181">
                  <c:v>20.399999999999999</c:v>
                </c:pt>
                <c:pt idx="2182">
                  <c:v>21.700001</c:v>
                </c:pt>
                <c:pt idx="2183">
                  <c:v>24.4</c:v>
                </c:pt>
                <c:pt idx="2184">
                  <c:v>20.9</c:v>
                </c:pt>
                <c:pt idx="2185">
                  <c:v>26.799999</c:v>
                </c:pt>
                <c:pt idx="2186">
                  <c:v>25.5</c:v>
                </c:pt>
                <c:pt idx="2187">
                  <c:v>23.1</c:v>
                </c:pt>
                <c:pt idx="2188">
                  <c:v>23.200001</c:v>
                </c:pt>
                <c:pt idx="2189">
                  <c:v>23.9</c:v>
                </c:pt>
                <c:pt idx="2190">
                  <c:v>25.700001</c:v>
                </c:pt>
                <c:pt idx="2191">
                  <c:v>22.6</c:v>
                </c:pt>
                <c:pt idx="2192">
                  <c:v>17.5</c:v>
                </c:pt>
                <c:pt idx="2193">
                  <c:v>23.6</c:v>
                </c:pt>
                <c:pt idx="2194">
                  <c:v>25.799999</c:v>
                </c:pt>
                <c:pt idx="2195">
                  <c:v>22.1</c:v>
                </c:pt>
                <c:pt idx="2196">
                  <c:v>21.5</c:v>
                </c:pt>
                <c:pt idx="2197">
                  <c:v>24.6</c:v>
                </c:pt>
                <c:pt idx="2198">
                  <c:v>35.5</c:v>
                </c:pt>
                <c:pt idx="2199">
                  <c:v>20.700001</c:v>
                </c:pt>
                <c:pt idx="2200">
                  <c:v>18.799999</c:v>
                </c:pt>
                <c:pt idx="2201">
                  <c:v>28.700001</c:v>
                </c:pt>
                <c:pt idx="2202">
                  <c:v>21.1</c:v>
                </c:pt>
                <c:pt idx="2203">
                  <c:v>16</c:v>
                </c:pt>
                <c:pt idx="2204">
                  <c:v>25.4</c:v>
                </c:pt>
                <c:pt idx="2205">
                  <c:v>27</c:v>
                </c:pt>
                <c:pt idx="2206">
                  <c:v>30.700001</c:v>
                </c:pt>
                <c:pt idx="2207">
                  <c:v>25</c:v>
                </c:pt>
                <c:pt idx="2208">
                  <c:v>19.5</c:v>
                </c:pt>
                <c:pt idx="2209">
                  <c:v>22.6</c:v>
                </c:pt>
                <c:pt idx="2210">
                  <c:v>23.700001</c:v>
                </c:pt>
                <c:pt idx="2211">
                  <c:v>21.6</c:v>
                </c:pt>
                <c:pt idx="2212">
                  <c:v>20.5</c:v>
                </c:pt>
                <c:pt idx="2213">
                  <c:v>29.200001</c:v>
                </c:pt>
                <c:pt idx="2214">
                  <c:v>25.6</c:v>
                </c:pt>
                <c:pt idx="2215">
                  <c:v>21.4</c:v>
                </c:pt>
                <c:pt idx="2216">
                  <c:v>20.200001</c:v>
                </c:pt>
                <c:pt idx="2217">
                  <c:v>23</c:v>
                </c:pt>
                <c:pt idx="2218">
                  <c:v>19.700001</c:v>
                </c:pt>
                <c:pt idx="2219">
                  <c:v>24.6</c:v>
                </c:pt>
                <c:pt idx="2220">
                  <c:v>22.299999</c:v>
                </c:pt>
                <c:pt idx="2221">
                  <c:v>26.9</c:v>
                </c:pt>
                <c:pt idx="2222">
                  <c:v>23.1</c:v>
                </c:pt>
                <c:pt idx="2223">
                  <c:v>27.200001</c:v>
                </c:pt>
                <c:pt idx="2224">
                  <c:v>23.5</c:v>
                </c:pt>
                <c:pt idx="2225">
                  <c:v>21.9</c:v>
                </c:pt>
                <c:pt idx="2226">
                  <c:v>23.1</c:v>
                </c:pt>
                <c:pt idx="2227">
                  <c:v>20.299999</c:v>
                </c:pt>
                <c:pt idx="2228">
                  <c:v>22.5</c:v>
                </c:pt>
                <c:pt idx="2229">
                  <c:v>25.6</c:v>
                </c:pt>
                <c:pt idx="2230">
                  <c:v>20.399999999999999</c:v>
                </c:pt>
                <c:pt idx="2231">
                  <c:v>24.5</c:v>
                </c:pt>
                <c:pt idx="2232">
                  <c:v>21</c:v>
                </c:pt>
                <c:pt idx="2233">
                  <c:v>21.9</c:v>
                </c:pt>
                <c:pt idx="2234">
                  <c:v>25.799999</c:v>
                </c:pt>
                <c:pt idx="2235">
                  <c:v>26.700001</c:v>
                </c:pt>
                <c:pt idx="2236">
                  <c:v>21.299999</c:v>
                </c:pt>
                <c:pt idx="2237">
                  <c:v>25</c:v>
                </c:pt>
                <c:pt idx="2238">
                  <c:v>22.6</c:v>
                </c:pt>
                <c:pt idx="2239">
                  <c:v>21.299999</c:v>
                </c:pt>
                <c:pt idx="2240">
                  <c:v>22.4</c:v>
                </c:pt>
                <c:pt idx="2241">
                  <c:v>23.200001</c:v>
                </c:pt>
                <c:pt idx="2242">
                  <c:v>22.299999</c:v>
                </c:pt>
                <c:pt idx="2243">
                  <c:v>40.400002000000001</c:v>
                </c:pt>
                <c:pt idx="2244">
                  <c:v>20.700001</c:v>
                </c:pt>
                <c:pt idx="2245">
                  <c:v>22.9</c:v>
                </c:pt>
                <c:pt idx="2246">
                  <c:v>27.299999</c:v>
                </c:pt>
                <c:pt idx="2247">
                  <c:v>22</c:v>
                </c:pt>
                <c:pt idx="2248">
                  <c:v>25.9</c:v>
                </c:pt>
                <c:pt idx="2249">
                  <c:v>23.200001</c:v>
                </c:pt>
                <c:pt idx="2250">
                  <c:v>23.9</c:v>
                </c:pt>
                <c:pt idx="2251">
                  <c:v>25.700001</c:v>
                </c:pt>
                <c:pt idx="2252">
                  <c:v>22.6</c:v>
                </c:pt>
                <c:pt idx="2253">
                  <c:v>21.1</c:v>
                </c:pt>
                <c:pt idx="2254">
                  <c:v>21.4</c:v>
                </c:pt>
                <c:pt idx="2255">
                  <c:v>14.5</c:v>
                </c:pt>
                <c:pt idx="2256">
                  <c:v>24.1</c:v>
                </c:pt>
                <c:pt idx="2257">
                  <c:v>20</c:v>
                </c:pt>
                <c:pt idx="2258">
                  <c:v>26.799999</c:v>
                </c:pt>
                <c:pt idx="2259">
                  <c:v>19.799999</c:v>
                </c:pt>
                <c:pt idx="2260">
                  <c:v>22.4</c:v>
                </c:pt>
                <c:pt idx="2261">
                  <c:v>23.700001</c:v>
                </c:pt>
                <c:pt idx="2262">
                  <c:v>22.200001</c:v>
                </c:pt>
                <c:pt idx="2263">
                  <c:v>24.5</c:v>
                </c:pt>
                <c:pt idx="2264">
                  <c:v>26.6</c:v>
                </c:pt>
                <c:pt idx="2265">
                  <c:v>22.4</c:v>
                </c:pt>
                <c:pt idx="2266">
                  <c:v>35.700001</c:v>
                </c:pt>
                <c:pt idx="2267">
                  <c:v>22</c:v>
                </c:pt>
                <c:pt idx="2268">
                  <c:v>23.4</c:v>
                </c:pt>
                <c:pt idx="2269">
                  <c:v>24.799999</c:v>
                </c:pt>
                <c:pt idx="2270">
                  <c:v>22.700001</c:v>
                </c:pt>
                <c:pt idx="2271">
                  <c:v>28.299999</c:v>
                </c:pt>
                <c:pt idx="2272">
                  <c:v>25.6</c:v>
                </c:pt>
                <c:pt idx="2273">
                  <c:v>23.700001</c:v>
                </c:pt>
                <c:pt idx="2274">
                  <c:v>23.5</c:v>
                </c:pt>
                <c:pt idx="2275">
                  <c:v>20</c:v>
                </c:pt>
                <c:pt idx="2276">
                  <c:v>18.899999999999999</c:v>
                </c:pt>
                <c:pt idx="2277">
                  <c:v>22.700001</c:v>
                </c:pt>
                <c:pt idx="2278">
                  <c:v>21.200001</c:v>
                </c:pt>
                <c:pt idx="2279">
                  <c:v>21.4</c:v>
                </c:pt>
                <c:pt idx="2280">
                  <c:v>23.700001</c:v>
                </c:pt>
                <c:pt idx="2281">
                  <c:v>20.799999</c:v>
                </c:pt>
                <c:pt idx="2282">
                  <c:v>21.299999</c:v>
                </c:pt>
                <c:pt idx="2283">
                  <c:v>22</c:v>
                </c:pt>
                <c:pt idx="2284">
                  <c:v>21.700001</c:v>
                </c:pt>
                <c:pt idx="2285">
                  <c:v>22.4</c:v>
                </c:pt>
                <c:pt idx="2286">
                  <c:v>23.700001</c:v>
                </c:pt>
                <c:pt idx="2287">
                  <c:v>26.200001</c:v>
                </c:pt>
                <c:pt idx="2288">
                  <c:v>21.1</c:v>
                </c:pt>
                <c:pt idx="2289">
                  <c:v>21.9</c:v>
                </c:pt>
                <c:pt idx="2290">
                  <c:v>31.9</c:v>
                </c:pt>
                <c:pt idx="2291">
                  <c:v>21.700001</c:v>
                </c:pt>
                <c:pt idx="2292">
                  <c:v>19.700001</c:v>
                </c:pt>
                <c:pt idx="2293">
                  <c:v>26.6</c:v>
                </c:pt>
                <c:pt idx="2294">
                  <c:v>14.2</c:v>
                </c:pt>
                <c:pt idx="2295">
                  <c:v>27.200001</c:v>
                </c:pt>
                <c:pt idx="2296">
                  <c:v>18.200001</c:v>
                </c:pt>
                <c:pt idx="2297">
                  <c:v>21.799999</c:v>
                </c:pt>
                <c:pt idx="2298">
                  <c:v>23.1</c:v>
                </c:pt>
                <c:pt idx="2299">
                  <c:v>27.299999</c:v>
                </c:pt>
                <c:pt idx="2300">
                  <c:v>24.4</c:v>
                </c:pt>
                <c:pt idx="2301">
                  <c:v>26.200001</c:v>
                </c:pt>
                <c:pt idx="2302">
                  <c:v>19.399999999999999</c:v>
                </c:pt>
                <c:pt idx="2303">
                  <c:v>25.6</c:v>
                </c:pt>
                <c:pt idx="2304">
                  <c:v>21.4</c:v>
                </c:pt>
                <c:pt idx="2305">
                  <c:v>22.700001</c:v>
                </c:pt>
                <c:pt idx="2306">
                  <c:v>23.200001</c:v>
                </c:pt>
                <c:pt idx="2307">
                  <c:v>21.6</c:v>
                </c:pt>
                <c:pt idx="2308">
                  <c:v>25.200001</c:v>
                </c:pt>
                <c:pt idx="2309">
                  <c:v>21.1</c:v>
                </c:pt>
                <c:pt idx="2310">
                  <c:v>23.1</c:v>
                </c:pt>
                <c:pt idx="2311">
                  <c:v>24</c:v>
                </c:pt>
                <c:pt idx="2312">
                  <c:v>20.100000000000001</c:v>
                </c:pt>
                <c:pt idx="2313">
                  <c:v>27.799999</c:v>
                </c:pt>
                <c:pt idx="2314">
                  <c:v>21</c:v>
                </c:pt>
                <c:pt idx="2315">
                  <c:v>22.4</c:v>
                </c:pt>
                <c:pt idx="2316">
                  <c:v>24</c:v>
                </c:pt>
                <c:pt idx="2317">
                  <c:v>22.299999</c:v>
                </c:pt>
                <c:pt idx="2318">
                  <c:v>20.5</c:v>
                </c:pt>
                <c:pt idx="2319">
                  <c:v>22.299999</c:v>
                </c:pt>
                <c:pt idx="2320">
                  <c:v>25.6</c:v>
                </c:pt>
                <c:pt idx="2321">
                  <c:v>25.299999</c:v>
                </c:pt>
                <c:pt idx="2322">
                  <c:v>21.700001</c:v>
                </c:pt>
                <c:pt idx="2323">
                  <c:v>24.9</c:v>
                </c:pt>
                <c:pt idx="2324">
                  <c:v>23.4</c:v>
                </c:pt>
                <c:pt idx="2325">
                  <c:v>25</c:v>
                </c:pt>
                <c:pt idx="2326">
                  <c:v>18.399999999999999</c:v>
                </c:pt>
                <c:pt idx="2327">
                  <c:v>30.4</c:v>
                </c:pt>
                <c:pt idx="2328">
                  <c:v>24.799999</c:v>
                </c:pt>
                <c:pt idx="2329">
                  <c:v>21.299999</c:v>
                </c:pt>
                <c:pt idx="2330">
                  <c:v>20.399999999999999</c:v>
                </c:pt>
                <c:pt idx="2331">
                  <c:v>24.1</c:v>
                </c:pt>
                <c:pt idx="2332">
                  <c:v>19.600000000000001</c:v>
                </c:pt>
                <c:pt idx="2333">
                  <c:v>22.299999</c:v>
                </c:pt>
                <c:pt idx="2334">
                  <c:v>22.700001</c:v>
                </c:pt>
                <c:pt idx="2335">
                  <c:v>24.200001</c:v>
                </c:pt>
                <c:pt idx="2336">
                  <c:v>24.299999</c:v>
                </c:pt>
                <c:pt idx="2337">
                  <c:v>21.5</c:v>
                </c:pt>
                <c:pt idx="2338">
                  <c:v>21.799999</c:v>
                </c:pt>
                <c:pt idx="2339">
                  <c:v>25.1</c:v>
                </c:pt>
                <c:pt idx="2340">
                  <c:v>24</c:v>
                </c:pt>
                <c:pt idx="2341">
                  <c:v>18.799999</c:v>
                </c:pt>
                <c:pt idx="2342">
                  <c:v>18.899999999999999</c:v>
                </c:pt>
                <c:pt idx="2343">
                  <c:v>22.9</c:v>
                </c:pt>
                <c:pt idx="2344">
                  <c:v>22.200001</c:v>
                </c:pt>
                <c:pt idx="2345">
                  <c:v>23.299999</c:v>
                </c:pt>
                <c:pt idx="2346">
                  <c:v>22.200001</c:v>
                </c:pt>
                <c:pt idx="2347">
                  <c:v>29</c:v>
                </c:pt>
                <c:pt idx="2348">
                  <c:v>20.700001</c:v>
                </c:pt>
                <c:pt idx="2349">
                  <c:v>25.700001</c:v>
                </c:pt>
                <c:pt idx="2350">
                  <c:v>24.4</c:v>
                </c:pt>
                <c:pt idx="2351">
                  <c:v>21.799999</c:v>
                </c:pt>
                <c:pt idx="2352">
                  <c:v>23.5</c:v>
                </c:pt>
                <c:pt idx="2353">
                  <c:v>22.200001</c:v>
                </c:pt>
                <c:pt idx="2354">
                  <c:v>22.9</c:v>
                </c:pt>
                <c:pt idx="2355">
                  <c:v>18.100000000000001</c:v>
                </c:pt>
                <c:pt idx="2356">
                  <c:v>25.700001</c:v>
                </c:pt>
                <c:pt idx="2357">
                  <c:v>17</c:v>
                </c:pt>
                <c:pt idx="2358">
                  <c:v>20.799999</c:v>
                </c:pt>
                <c:pt idx="2359">
                  <c:v>28.4</c:v>
                </c:pt>
                <c:pt idx="2360">
                  <c:v>21.799999</c:v>
                </c:pt>
                <c:pt idx="2361">
                  <c:v>23.5</c:v>
                </c:pt>
                <c:pt idx="2362">
                  <c:v>26.4</c:v>
                </c:pt>
                <c:pt idx="2363">
                  <c:v>21.700001</c:v>
                </c:pt>
                <c:pt idx="2364">
                  <c:v>23.200001</c:v>
                </c:pt>
                <c:pt idx="2365">
                  <c:v>21.299999</c:v>
                </c:pt>
                <c:pt idx="2366">
                  <c:v>24.799999</c:v>
                </c:pt>
                <c:pt idx="2367">
                  <c:v>22.6</c:v>
                </c:pt>
                <c:pt idx="2368">
                  <c:v>19.700001</c:v>
                </c:pt>
                <c:pt idx="2369">
                  <c:v>31.9</c:v>
                </c:pt>
                <c:pt idx="2370">
                  <c:v>23.700001</c:v>
                </c:pt>
                <c:pt idx="2371">
                  <c:v>22.5</c:v>
                </c:pt>
                <c:pt idx="2372">
                  <c:v>23.700001</c:v>
                </c:pt>
                <c:pt idx="2373">
                  <c:v>22.4</c:v>
                </c:pt>
                <c:pt idx="2374">
                  <c:v>27.799999</c:v>
                </c:pt>
                <c:pt idx="2375">
                  <c:v>28.9</c:v>
                </c:pt>
                <c:pt idx="2376">
                  <c:v>19.5</c:v>
                </c:pt>
                <c:pt idx="2377">
                  <c:v>23.5</c:v>
                </c:pt>
                <c:pt idx="2378">
                  <c:v>20.299999</c:v>
                </c:pt>
                <c:pt idx="2379">
                  <c:v>20.399999999999999</c:v>
                </c:pt>
                <c:pt idx="2380">
                  <c:v>22.700001</c:v>
                </c:pt>
                <c:pt idx="2381">
                  <c:v>20.799999</c:v>
                </c:pt>
                <c:pt idx="2382">
                  <c:v>25.799999</c:v>
                </c:pt>
                <c:pt idx="2383">
                  <c:v>21.299999</c:v>
                </c:pt>
                <c:pt idx="2384">
                  <c:v>27.6</c:v>
                </c:pt>
                <c:pt idx="2385">
                  <c:v>25.1</c:v>
                </c:pt>
                <c:pt idx="2386">
                  <c:v>30</c:v>
                </c:pt>
                <c:pt idx="2387">
                  <c:v>21</c:v>
                </c:pt>
                <c:pt idx="2388">
                  <c:v>29.5</c:v>
                </c:pt>
                <c:pt idx="2389">
                  <c:v>24.9</c:v>
                </c:pt>
                <c:pt idx="2390">
                  <c:v>24.700001</c:v>
                </c:pt>
                <c:pt idx="2391">
                  <c:v>28.299999</c:v>
                </c:pt>
                <c:pt idx="2392">
                  <c:v>20.299999</c:v>
                </c:pt>
                <c:pt idx="2393">
                  <c:v>19.600000000000001</c:v>
                </c:pt>
                <c:pt idx="2394">
                  <c:v>21.6</c:v>
                </c:pt>
                <c:pt idx="2395">
                  <c:v>23.299999</c:v>
                </c:pt>
                <c:pt idx="2396">
                  <c:v>23.9</c:v>
                </c:pt>
                <c:pt idx="2397">
                  <c:v>21.6</c:v>
                </c:pt>
                <c:pt idx="2398">
                  <c:v>23.5</c:v>
                </c:pt>
                <c:pt idx="2399">
                  <c:v>21.200001</c:v>
                </c:pt>
                <c:pt idx="2400">
                  <c:v>26.6</c:v>
                </c:pt>
                <c:pt idx="2401">
                  <c:v>21.9</c:v>
                </c:pt>
                <c:pt idx="2402">
                  <c:v>24.5</c:v>
                </c:pt>
                <c:pt idx="2403">
                  <c:v>40.599997999999999</c:v>
                </c:pt>
                <c:pt idx="2404">
                  <c:v>23.4</c:v>
                </c:pt>
                <c:pt idx="2405">
                  <c:v>23.700001</c:v>
                </c:pt>
                <c:pt idx="2406">
                  <c:v>22.5</c:v>
                </c:pt>
                <c:pt idx="2407">
                  <c:v>22.299999</c:v>
                </c:pt>
                <c:pt idx="2408">
                  <c:v>16.899999999999999</c:v>
                </c:pt>
                <c:pt idx="2409">
                  <c:v>21.1</c:v>
                </c:pt>
                <c:pt idx="2410">
                  <c:v>22</c:v>
                </c:pt>
                <c:pt idx="2411">
                  <c:v>23.1</c:v>
                </c:pt>
                <c:pt idx="2412">
                  <c:v>22.700001</c:v>
                </c:pt>
                <c:pt idx="2413">
                  <c:v>21.200001</c:v>
                </c:pt>
                <c:pt idx="2414">
                  <c:v>20.5</c:v>
                </c:pt>
                <c:pt idx="2415">
                  <c:v>23.5</c:v>
                </c:pt>
                <c:pt idx="2416">
                  <c:v>24.200001</c:v>
                </c:pt>
                <c:pt idx="2417">
                  <c:v>19.700001</c:v>
                </c:pt>
                <c:pt idx="2418">
                  <c:v>21.1</c:v>
                </c:pt>
                <c:pt idx="2419">
                  <c:v>25</c:v>
                </c:pt>
                <c:pt idx="2420">
                  <c:v>23.6</c:v>
                </c:pt>
                <c:pt idx="2421">
                  <c:v>26.5</c:v>
                </c:pt>
                <c:pt idx="2422">
                  <c:v>21.9</c:v>
                </c:pt>
                <c:pt idx="2423">
                  <c:v>22.4</c:v>
                </c:pt>
                <c:pt idx="2424">
                  <c:v>25.4</c:v>
                </c:pt>
                <c:pt idx="2425">
                  <c:v>21.4</c:v>
                </c:pt>
                <c:pt idx="2426">
                  <c:v>21.6</c:v>
                </c:pt>
                <c:pt idx="2427">
                  <c:v>18.799999</c:v>
                </c:pt>
                <c:pt idx="2428">
                  <c:v>33.099997999999999</c:v>
                </c:pt>
                <c:pt idx="2429">
                  <c:v>22.299999</c:v>
                </c:pt>
                <c:pt idx="2430">
                  <c:v>21.6</c:v>
                </c:pt>
                <c:pt idx="2431">
                  <c:v>21.9</c:v>
                </c:pt>
                <c:pt idx="2432">
                  <c:v>23.200001</c:v>
                </c:pt>
                <c:pt idx="2433">
                  <c:v>29.9</c:v>
                </c:pt>
                <c:pt idx="2434">
                  <c:v>23.9</c:v>
                </c:pt>
                <c:pt idx="2435">
                  <c:v>25.700001</c:v>
                </c:pt>
                <c:pt idx="2436">
                  <c:v>24.6</c:v>
                </c:pt>
                <c:pt idx="2437">
                  <c:v>21.700001</c:v>
                </c:pt>
                <c:pt idx="2438">
                  <c:v>19.299999</c:v>
                </c:pt>
                <c:pt idx="2439">
                  <c:v>20.5</c:v>
                </c:pt>
                <c:pt idx="2440">
                  <c:v>29</c:v>
                </c:pt>
                <c:pt idx="2441">
                  <c:v>26.700001</c:v>
                </c:pt>
                <c:pt idx="2442">
                  <c:v>27.9</c:v>
                </c:pt>
                <c:pt idx="2443">
                  <c:v>34.5</c:v>
                </c:pt>
                <c:pt idx="2444">
                  <c:v>25.9</c:v>
                </c:pt>
                <c:pt idx="2445">
                  <c:v>19.399999999999999</c:v>
                </c:pt>
                <c:pt idx="2446">
                  <c:v>27.700001</c:v>
                </c:pt>
                <c:pt idx="2447">
                  <c:v>22.6</c:v>
                </c:pt>
                <c:pt idx="2448">
                  <c:v>18.799999</c:v>
                </c:pt>
                <c:pt idx="2449">
                  <c:v>20.9</c:v>
                </c:pt>
                <c:pt idx="2450">
                  <c:v>24.4</c:v>
                </c:pt>
                <c:pt idx="2451">
                  <c:v>27.4</c:v>
                </c:pt>
                <c:pt idx="2452">
                  <c:v>24.299999</c:v>
                </c:pt>
                <c:pt idx="2453">
                  <c:v>26.799999</c:v>
                </c:pt>
                <c:pt idx="2454">
                  <c:v>24.200001</c:v>
                </c:pt>
                <c:pt idx="2455">
                  <c:v>18.600000000000001</c:v>
                </c:pt>
                <c:pt idx="2456">
                  <c:v>22.700001</c:v>
                </c:pt>
                <c:pt idx="2457">
                  <c:v>21</c:v>
                </c:pt>
                <c:pt idx="2458">
                  <c:v>26.1</c:v>
                </c:pt>
                <c:pt idx="2459">
                  <c:v>18.100000000000001</c:v>
                </c:pt>
                <c:pt idx="2460">
                  <c:v>24.700001</c:v>
                </c:pt>
                <c:pt idx="2461">
                  <c:v>20.9</c:v>
                </c:pt>
                <c:pt idx="2462">
                  <c:v>23.1</c:v>
                </c:pt>
                <c:pt idx="2463">
                  <c:v>22.200001</c:v>
                </c:pt>
                <c:pt idx="2464">
                  <c:v>21.799999</c:v>
                </c:pt>
                <c:pt idx="2465">
                  <c:v>21.700001</c:v>
                </c:pt>
                <c:pt idx="2466">
                  <c:v>22.1</c:v>
                </c:pt>
                <c:pt idx="2467">
                  <c:v>25</c:v>
                </c:pt>
                <c:pt idx="2468">
                  <c:v>22.299999</c:v>
                </c:pt>
                <c:pt idx="2469">
                  <c:v>21.6</c:v>
                </c:pt>
                <c:pt idx="2470">
                  <c:v>20.799999</c:v>
                </c:pt>
                <c:pt idx="2471">
                  <c:v>21.700001</c:v>
                </c:pt>
                <c:pt idx="2472">
                  <c:v>20.799999</c:v>
                </c:pt>
                <c:pt idx="2473">
                  <c:v>23.1</c:v>
                </c:pt>
                <c:pt idx="2474">
                  <c:v>19.100000000000001</c:v>
                </c:pt>
                <c:pt idx="2475">
                  <c:v>26.799999</c:v>
                </c:pt>
                <c:pt idx="2476">
                  <c:v>21.9</c:v>
                </c:pt>
                <c:pt idx="2477">
                  <c:v>22.6</c:v>
                </c:pt>
                <c:pt idx="2478">
                  <c:v>24.299999</c:v>
                </c:pt>
                <c:pt idx="2479">
                  <c:v>32.799999</c:v>
                </c:pt>
                <c:pt idx="2480">
                  <c:v>20.6</c:v>
                </c:pt>
                <c:pt idx="2481">
                  <c:v>23.299999</c:v>
                </c:pt>
                <c:pt idx="2482">
                  <c:v>21.1</c:v>
                </c:pt>
                <c:pt idx="2483">
                  <c:v>24.200001</c:v>
                </c:pt>
                <c:pt idx="2484">
                  <c:v>20.799999</c:v>
                </c:pt>
                <c:pt idx="2485">
                  <c:v>21.700001</c:v>
                </c:pt>
                <c:pt idx="2486">
                  <c:v>23.700001</c:v>
                </c:pt>
                <c:pt idx="2487">
                  <c:v>21.200001</c:v>
                </c:pt>
                <c:pt idx="2488">
                  <c:v>25.6</c:v>
                </c:pt>
                <c:pt idx="2489">
                  <c:v>19.799999</c:v>
                </c:pt>
                <c:pt idx="2490">
                  <c:v>26</c:v>
                </c:pt>
                <c:pt idx="2491">
                  <c:v>20.700001</c:v>
                </c:pt>
                <c:pt idx="2492">
                  <c:v>28</c:v>
                </c:pt>
                <c:pt idx="2493">
                  <c:v>23</c:v>
                </c:pt>
                <c:pt idx="2494">
                  <c:v>23.5</c:v>
                </c:pt>
                <c:pt idx="2495">
                  <c:v>20.299999</c:v>
                </c:pt>
                <c:pt idx="2496">
                  <c:v>20.399999999999999</c:v>
                </c:pt>
                <c:pt idx="2497">
                  <c:v>25.299999</c:v>
                </c:pt>
                <c:pt idx="2498">
                  <c:v>18</c:v>
                </c:pt>
                <c:pt idx="2499">
                  <c:v>16.399999999999999</c:v>
                </c:pt>
                <c:pt idx="2500">
                  <c:v>19.899999999999999</c:v>
                </c:pt>
                <c:pt idx="2501">
                  <c:v>22.700001</c:v>
                </c:pt>
                <c:pt idx="2502">
                  <c:v>20.399999999999999</c:v>
                </c:pt>
                <c:pt idx="2503">
                  <c:v>22</c:v>
                </c:pt>
                <c:pt idx="2504">
                  <c:v>23.9</c:v>
                </c:pt>
                <c:pt idx="2505">
                  <c:v>21</c:v>
                </c:pt>
                <c:pt idx="2506">
                  <c:v>20.100000000000001</c:v>
                </c:pt>
                <c:pt idx="2507">
                  <c:v>22.799999</c:v>
                </c:pt>
                <c:pt idx="2508">
                  <c:v>23.799999</c:v>
                </c:pt>
                <c:pt idx="2509">
                  <c:v>20</c:v>
                </c:pt>
                <c:pt idx="2510">
                  <c:v>15.9</c:v>
                </c:pt>
                <c:pt idx="2511">
                  <c:v>20.100000000000001</c:v>
                </c:pt>
                <c:pt idx="2512">
                  <c:v>25.700001</c:v>
                </c:pt>
                <c:pt idx="2513">
                  <c:v>44.400002000000001</c:v>
                </c:pt>
                <c:pt idx="2514">
                  <c:v>24.9</c:v>
                </c:pt>
                <c:pt idx="2515">
                  <c:v>21.799999</c:v>
                </c:pt>
                <c:pt idx="2516">
                  <c:v>20</c:v>
                </c:pt>
                <c:pt idx="2517">
                  <c:v>26.1</c:v>
                </c:pt>
                <c:pt idx="2518">
                  <c:v>21.200001</c:v>
                </c:pt>
                <c:pt idx="2519">
                  <c:v>27.200001</c:v>
                </c:pt>
                <c:pt idx="2520">
                  <c:v>21.5</c:v>
                </c:pt>
                <c:pt idx="2521">
                  <c:v>22.4</c:v>
                </c:pt>
                <c:pt idx="2522">
                  <c:v>21.6</c:v>
                </c:pt>
                <c:pt idx="2523">
                  <c:v>23.1</c:v>
                </c:pt>
                <c:pt idx="2524">
                  <c:v>18.600000000000001</c:v>
                </c:pt>
                <c:pt idx="2525">
                  <c:v>23</c:v>
                </c:pt>
                <c:pt idx="2526">
                  <c:v>22.4</c:v>
                </c:pt>
                <c:pt idx="2527">
                  <c:v>24.200001</c:v>
                </c:pt>
                <c:pt idx="2528">
                  <c:v>22.299999</c:v>
                </c:pt>
                <c:pt idx="2529">
                  <c:v>21.700001</c:v>
                </c:pt>
                <c:pt idx="2530">
                  <c:v>22</c:v>
                </c:pt>
                <c:pt idx="2531">
                  <c:v>29.799999</c:v>
                </c:pt>
                <c:pt idx="2532">
                  <c:v>24.5</c:v>
                </c:pt>
                <c:pt idx="2533">
                  <c:v>20.200001</c:v>
                </c:pt>
                <c:pt idx="2534">
                  <c:v>26.4</c:v>
                </c:pt>
                <c:pt idx="2535">
                  <c:v>25.4</c:v>
                </c:pt>
                <c:pt idx="2536">
                  <c:v>15.3</c:v>
                </c:pt>
                <c:pt idx="2537">
                  <c:v>24.5</c:v>
                </c:pt>
                <c:pt idx="2538">
                  <c:v>22.799999</c:v>
                </c:pt>
                <c:pt idx="2539">
                  <c:v>17.200001</c:v>
                </c:pt>
                <c:pt idx="2540">
                  <c:v>21.6</c:v>
                </c:pt>
                <c:pt idx="2541">
                  <c:v>23.799999</c:v>
                </c:pt>
                <c:pt idx="2542">
                  <c:v>25.1</c:v>
                </c:pt>
                <c:pt idx="2543">
                  <c:v>28.1</c:v>
                </c:pt>
                <c:pt idx="2544">
                  <c:v>26.299999</c:v>
                </c:pt>
                <c:pt idx="2545">
                  <c:v>20</c:v>
                </c:pt>
                <c:pt idx="2546">
                  <c:v>23</c:v>
                </c:pt>
                <c:pt idx="2547">
                  <c:v>24.700001</c:v>
                </c:pt>
                <c:pt idx="2548">
                  <c:v>22.799999</c:v>
                </c:pt>
                <c:pt idx="2549">
                  <c:v>20.799999</c:v>
                </c:pt>
                <c:pt idx="2550">
                  <c:v>19.600000000000001</c:v>
                </c:pt>
                <c:pt idx="2551">
                  <c:v>17.799999</c:v>
                </c:pt>
                <c:pt idx="2552">
                  <c:v>30.5</c:v>
                </c:pt>
                <c:pt idx="2553">
                  <c:v>22</c:v>
                </c:pt>
                <c:pt idx="2554">
                  <c:v>23.1</c:v>
                </c:pt>
                <c:pt idx="2555">
                  <c:v>19</c:v>
                </c:pt>
                <c:pt idx="2556">
                  <c:v>19.600000000000001</c:v>
                </c:pt>
                <c:pt idx="2557">
                  <c:v>20.9</c:v>
                </c:pt>
                <c:pt idx="2558">
                  <c:v>24.6</c:v>
                </c:pt>
                <c:pt idx="2559">
                  <c:v>28.700001</c:v>
                </c:pt>
                <c:pt idx="2560">
                  <c:v>23.1</c:v>
                </c:pt>
                <c:pt idx="2561">
                  <c:v>24.200001</c:v>
                </c:pt>
                <c:pt idx="2562">
                  <c:v>19.200001</c:v>
                </c:pt>
                <c:pt idx="2563">
                  <c:v>24.4</c:v>
                </c:pt>
                <c:pt idx="2564">
                  <c:v>21.1</c:v>
                </c:pt>
                <c:pt idx="2565">
                  <c:v>19.899999999999999</c:v>
                </c:pt>
                <c:pt idx="2566">
                  <c:v>24.200001</c:v>
                </c:pt>
                <c:pt idx="2567">
                  <c:v>21.5</c:v>
                </c:pt>
                <c:pt idx="2568">
                  <c:v>34</c:v>
                </c:pt>
                <c:pt idx="2569">
                  <c:v>23</c:v>
                </c:pt>
                <c:pt idx="2570">
                  <c:v>20.6</c:v>
                </c:pt>
                <c:pt idx="2571">
                  <c:v>22.799999</c:v>
                </c:pt>
                <c:pt idx="2572">
                  <c:v>19.100000000000001</c:v>
                </c:pt>
                <c:pt idx="2573">
                  <c:v>23.200001</c:v>
                </c:pt>
                <c:pt idx="2574">
                  <c:v>24.1</c:v>
                </c:pt>
                <c:pt idx="2575">
                  <c:v>21.200001</c:v>
                </c:pt>
                <c:pt idx="2576">
                  <c:v>20.200001</c:v>
                </c:pt>
                <c:pt idx="2577">
                  <c:v>16.5</c:v>
                </c:pt>
                <c:pt idx="2578">
                  <c:v>24.700001</c:v>
                </c:pt>
                <c:pt idx="2579">
                  <c:v>20.700001</c:v>
                </c:pt>
                <c:pt idx="2580">
                  <c:v>22.200001</c:v>
                </c:pt>
                <c:pt idx="2581">
                  <c:v>24.700001</c:v>
                </c:pt>
                <c:pt idx="2582">
                  <c:v>23</c:v>
                </c:pt>
                <c:pt idx="2583">
                  <c:v>20</c:v>
                </c:pt>
                <c:pt idx="2584">
                  <c:v>23</c:v>
                </c:pt>
                <c:pt idx="2585">
                  <c:v>21.5</c:v>
                </c:pt>
                <c:pt idx="2586">
                  <c:v>18.799999</c:v>
                </c:pt>
                <c:pt idx="2587">
                  <c:v>22.299999</c:v>
                </c:pt>
                <c:pt idx="2588">
                  <c:v>19</c:v>
                </c:pt>
                <c:pt idx="2589">
                  <c:v>22.799999</c:v>
                </c:pt>
                <c:pt idx="2590">
                  <c:v>19.799999</c:v>
                </c:pt>
                <c:pt idx="2591">
                  <c:v>21.4</c:v>
                </c:pt>
                <c:pt idx="2592">
                  <c:v>21</c:v>
                </c:pt>
                <c:pt idx="2593">
                  <c:v>20</c:v>
                </c:pt>
                <c:pt idx="2594">
                  <c:v>18.700001</c:v>
                </c:pt>
                <c:pt idx="2595">
                  <c:v>23.700001</c:v>
                </c:pt>
                <c:pt idx="2596">
                  <c:v>22.700001</c:v>
                </c:pt>
                <c:pt idx="2597">
                  <c:v>24.700001</c:v>
                </c:pt>
                <c:pt idx="2598">
                  <c:v>23.299999</c:v>
                </c:pt>
                <c:pt idx="2599">
                  <c:v>23.299999</c:v>
                </c:pt>
                <c:pt idx="2600">
                  <c:v>17.200001</c:v>
                </c:pt>
                <c:pt idx="2601">
                  <c:v>22.299999</c:v>
                </c:pt>
                <c:pt idx="2602">
                  <c:v>21.6</c:v>
                </c:pt>
                <c:pt idx="2603">
                  <c:v>18.899999999999999</c:v>
                </c:pt>
                <c:pt idx="2604">
                  <c:v>20.200001</c:v>
                </c:pt>
                <c:pt idx="2605">
                  <c:v>20.200001</c:v>
                </c:pt>
                <c:pt idx="2606">
                  <c:v>21.200001</c:v>
                </c:pt>
                <c:pt idx="2607">
                  <c:v>28.9</c:v>
                </c:pt>
                <c:pt idx="2608">
                  <c:v>22.4</c:v>
                </c:pt>
                <c:pt idx="2609">
                  <c:v>23</c:v>
                </c:pt>
                <c:pt idx="2610">
                  <c:v>21.299999</c:v>
                </c:pt>
                <c:pt idx="2611">
                  <c:v>22.9</c:v>
                </c:pt>
                <c:pt idx="2612">
                  <c:v>21.5</c:v>
                </c:pt>
                <c:pt idx="2613">
                  <c:v>22.6</c:v>
                </c:pt>
                <c:pt idx="2614">
                  <c:v>19.399999999999999</c:v>
                </c:pt>
                <c:pt idx="2615">
                  <c:v>16.100000000000001</c:v>
                </c:pt>
                <c:pt idx="2616">
                  <c:v>21.4</c:v>
                </c:pt>
                <c:pt idx="2617">
                  <c:v>21.5</c:v>
                </c:pt>
                <c:pt idx="2618">
                  <c:v>20.5</c:v>
                </c:pt>
                <c:pt idx="2619">
                  <c:v>22.4</c:v>
                </c:pt>
                <c:pt idx="2620">
                  <c:v>17.5</c:v>
                </c:pt>
                <c:pt idx="2621">
                  <c:v>19.799999</c:v>
                </c:pt>
                <c:pt idx="2622">
                  <c:v>24.4</c:v>
                </c:pt>
                <c:pt idx="2623">
                  <c:v>19.899999999999999</c:v>
                </c:pt>
                <c:pt idx="2624">
                  <c:v>21.6</c:v>
                </c:pt>
                <c:pt idx="2625">
                  <c:v>22.200001</c:v>
                </c:pt>
                <c:pt idx="2626">
                  <c:v>16.600000000000001</c:v>
                </c:pt>
                <c:pt idx="2627">
                  <c:v>24.1</c:v>
                </c:pt>
                <c:pt idx="2628">
                  <c:v>21.6</c:v>
                </c:pt>
                <c:pt idx="2629">
                  <c:v>21.200001</c:v>
                </c:pt>
                <c:pt idx="2630">
                  <c:v>23.5</c:v>
                </c:pt>
                <c:pt idx="2631">
                  <c:v>20.799999</c:v>
                </c:pt>
                <c:pt idx="2632">
                  <c:v>22.1</c:v>
                </c:pt>
                <c:pt idx="2633">
                  <c:v>22</c:v>
                </c:pt>
                <c:pt idx="2634">
                  <c:v>25.4</c:v>
                </c:pt>
                <c:pt idx="2635">
                  <c:v>23.200001</c:v>
                </c:pt>
                <c:pt idx="2636">
                  <c:v>21.799999</c:v>
                </c:pt>
                <c:pt idx="2637">
                  <c:v>21.700001</c:v>
                </c:pt>
                <c:pt idx="2638">
                  <c:v>19.600000000000001</c:v>
                </c:pt>
                <c:pt idx="2639">
                  <c:v>22.299999</c:v>
                </c:pt>
                <c:pt idx="2640">
                  <c:v>22.6</c:v>
                </c:pt>
                <c:pt idx="2641">
                  <c:v>17.700001</c:v>
                </c:pt>
                <c:pt idx="2642">
                  <c:v>21.700001</c:v>
                </c:pt>
                <c:pt idx="2643">
                  <c:v>20.9</c:v>
                </c:pt>
                <c:pt idx="2644">
                  <c:v>17.200001</c:v>
                </c:pt>
                <c:pt idx="2645">
                  <c:v>19.799999</c:v>
                </c:pt>
                <c:pt idx="2646">
                  <c:v>21.6</c:v>
                </c:pt>
                <c:pt idx="2647">
                  <c:v>21.700001</c:v>
                </c:pt>
                <c:pt idx="2648">
                  <c:v>20.799999</c:v>
                </c:pt>
                <c:pt idx="2649">
                  <c:v>20.299999</c:v>
                </c:pt>
                <c:pt idx="2650">
                  <c:v>20.399999999999999</c:v>
                </c:pt>
                <c:pt idx="2651">
                  <c:v>25.5</c:v>
                </c:pt>
                <c:pt idx="2652">
                  <c:v>16.700001</c:v>
                </c:pt>
                <c:pt idx="2653">
                  <c:v>23.200001</c:v>
                </c:pt>
                <c:pt idx="2654">
                  <c:v>21.9</c:v>
                </c:pt>
                <c:pt idx="2655">
                  <c:v>24.200001</c:v>
                </c:pt>
                <c:pt idx="2656">
                  <c:v>21.200001</c:v>
                </c:pt>
                <c:pt idx="2657">
                  <c:v>20.9</c:v>
                </c:pt>
                <c:pt idx="2658">
                  <c:v>21.200001</c:v>
                </c:pt>
                <c:pt idx="2659">
                  <c:v>17.299999</c:v>
                </c:pt>
                <c:pt idx="2660">
                  <c:v>19.799999</c:v>
                </c:pt>
                <c:pt idx="2661">
                  <c:v>20.6</c:v>
                </c:pt>
                <c:pt idx="2662">
                  <c:v>17.700001</c:v>
                </c:pt>
                <c:pt idx="2663">
                  <c:v>23.700001</c:v>
                </c:pt>
                <c:pt idx="2664">
                  <c:v>24.299999</c:v>
                </c:pt>
                <c:pt idx="2665">
                  <c:v>20.100000000000001</c:v>
                </c:pt>
                <c:pt idx="2666">
                  <c:v>21.5</c:v>
                </c:pt>
                <c:pt idx="2667">
                  <c:v>19.100000000000001</c:v>
                </c:pt>
                <c:pt idx="2668">
                  <c:v>21.799999</c:v>
                </c:pt>
                <c:pt idx="2669">
                  <c:v>17.799999</c:v>
                </c:pt>
                <c:pt idx="2670">
                  <c:v>36.200001</c:v>
                </c:pt>
                <c:pt idx="2671">
                  <c:v>23.9</c:v>
                </c:pt>
                <c:pt idx="2672">
                  <c:v>20.5</c:v>
                </c:pt>
                <c:pt idx="2673">
                  <c:v>26.700001</c:v>
                </c:pt>
                <c:pt idx="2674">
                  <c:v>16.200001</c:v>
                </c:pt>
                <c:pt idx="2675">
                  <c:v>20.100000000000001</c:v>
                </c:pt>
                <c:pt idx="2676">
                  <c:v>22.700001</c:v>
                </c:pt>
                <c:pt idx="2677">
                  <c:v>20.200001</c:v>
                </c:pt>
                <c:pt idx="2678">
                  <c:v>20.200001</c:v>
                </c:pt>
                <c:pt idx="2679">
                  <c:v>21.4</c:v>
                </c:pt>
                <c:pt idx="2680">
                  <c:v>18.899999999999999</c:v>
                </c:pt>
                <c:pt idx="2681">
                  <c:v>20.6</c:v>
                </c:pt>
                <c:pt idx="2682">
                  <c:v>23</c:v>
                </c:pt>
                <c:pt idx="2683">
                  <c:v>20</c:v>
                </c:pt>
                <c:pt idx="2684">
                  <c:v>24.9</c:v>
                </c:pt>
                <c:pt idx="2685">
                  <c:v>19.899999999999999</c:v>
                </c:pt>
                <c:pt idx="2686">
                  <c:v>21.299999</c:v>
                </c:pt>
                <c:pt idx="2687">
                  <c:v>19.399999999999999</c:v>
                </c:pt>
                <c:pt idx="2688">
                  <c:v>20.9</c:v>
                </c:pt>
                <c:pt idx="2689">
                  <c:v>34.799999</c:v>
                </c:pt>
                <c:pt idx="2690">
                  <c:v>22.6</c:v>
                </c:pt>
                <c:pt idx="2691">
                  <c:v>23.799999</c:v>
                </c:pt>
                <c:pt idx="2692">
                  <c:v>24.5</c:v>
                </c:pt>
                <c:pt idx="2693">
                  <c:v>22.1</c:v>
                </c:pt>
                <c:pt idx="2694">
                  <c:v>24.6</c:v>
                </c:pt>
                <c:pt idx="2695">
                  <c:v>13.8</c:v>
                </c:pt>
                <c:pt idx="2696">
                  <c:v>21.299999</c:v>
                </c:pt>
                <c:pt idx="2697">
                  <c:v>23</c:v>
                </c:pt>
                <c:pt idx="2698">
                  <c:v>20.100000000000001</c:v>
                </c:pt>
                <c:pt idx="2699">
                  <c:v>21.299999</c:v>
                </c:pt>
                <c:pt idx="2700">
                  <c:v>19.799999</c:v>
                </c:pt>
                <c:pt idx="2701">
                  <c:v>19.700001</c:v>
                </c:pt>
                <c:pt idx="2702">
                  <c:v>24.700001</c:v>
                </c:pt>
                <c:pt idx="2703">
                  <c:v>20.200001</c:v>
                </c:pt>
                <c:pt idx="2704">
                  <c:v>25.1</c:v>
                </c:pt>
                <c:pt idx="2705">
                  <c:v>19.299999</c:v>
                </c:pt>
                <c:pt idx="2706">
                  <c:v>19.899999999999999</c:v>
                </c:pt>
                <c:pt idx="2707">
                  <c:v>17.5</c:v>
                </c:pt>
                <c:pt idx="2708">
                  <c:v>24.1</c:v>
                </c:pt>
                <c:pt idx="2709">
                  <c:v>20.799999</c:v>
                </c:pt>
                <c:pt idx="2710">
                  <c:v>22.6</c:v>
                </c:pt>
                <c:pt idx="2711">
                  <c:v>18.700001</c:v>
                </c:pt>
                <c:pt idx="2712">
                  <c:v>21</c:v>
                </c:pt>
                <c:pt idx="2713">
                  <c:v>19.5</c:v>
                </c:pt>
                <c:pt idx="2714">
                  <c:v>22.1</c:v>
                </c:pt>
                <c:pt idx="2715">
                  <c:v>20.9</c:v>
                </c:pt>
                <c:pt idx="2716">
                  <c:v>24.700001</c:v>
                </c:pt>
                <c:pt idx="2717">
                  <c:v>24.799999</c:v>
                </c:pt>
                <c:pt idx="2718">
                  <c:v>19.700001</c:v>
                </c:pt>
                <c:pt idx="2719">
                  <c:v>21.5</c:v>
                </c:pt>
                <c:pt idx="2720">
                  <c:v>24.9</c:v>
                </c:pt>
                <c:pt idx="2721">
                  <c:v>27.299999</c:v>
                </c:pt>
                <c:pt idx="2722">
                  <c:v>20.399999999999999</c:v>
                </c:pt>
                <c:pt idx="2723">
                  <c:v>21.799999</c:v>
                </c:pt>
                <c:pt idx="2724">
                  <c:v>22.5</c:v>
                </c:pt>
                <c:pt idx="2725">
                  <c:v>22.9</c:v>
                </c:pt>
                <c:pt idx="2726">
                  <c:v>21</c:v>
                </c:pt>
                <c:pt idx="2727">
                  <c:v>20.700001</c:v>
                </c:pt>
                <c:pt idx="2728">
                  <c:v>20.6</c:v>
                </c:pt>
                <c:pt idx="2729">
                  <c:v>20</c:v>
                </c:pt>
                <c:pt idx="2730">
                  <c:v>23.799999</c:v>
                </c:pt>
                <c:pt idx="2731">
                  <c:v>22.5</c:v>
                </c:pt>
                <c:pt idx="2732">
                  <c:v>18.799999</c:v>
                </c:pt>
                <c:pt idx="2733">
                  <c:v>19.399999999999999</c:v>
                </c:pt>
                <c:pt idx="2734">
                  <c:v>21.5</c:v>
                </c:pt>
                <c:pt idx="2735">
                  <c:v>21.299999</c:v>
                </c:pt>
                <c:pt idx="2736">
                  <c:v>25.200001</c:v>
                </c:pt>
                <c:pt idx="2737">
                  <c:v>18.899999999999999</c:v>
                </c:pt>
                <c:pt idx="2738">
                  <c:v>24.5</c:v>
                </c:pt>
                <c:pt idx="2739">
                  <c:v>20.299999</c:v>
                </c:pt>
                <c:pt idx="2740">
                  <c:v>22.9</c:v>
                </c:pt>
                <c:pt idx="2741">
                  <c:v>22.200001</c:v>
                </c:pt>
                <c:pt idx="2742">
                  <c:v>21.9</c:v>
                </c:pt>
                <c:pt idx="2743">
                  <c:v>16.399999999999999</c:v>
                </c:pt>
                <c:pt idx="2744">
                  <c:v>19.899999999999999</c:v>
                </c:pt>
                <c:pt idx="2745">
                  <c:v>20.9</c:v>
                </c:pt>
                <c:pt idx="2746">
                  <c:v>23.299999</c:v>
                </c:pt>
                <c:pt idx="2747">
                  <c:v>23.6</c:v>
                </c:pt>
                <c:pt idx="2748">
                  <c:v>19.600000000000001</c:v>
                </c:pt>
                <c:pt idx="2749">
                  <c:v>18.700001</c:v>
                </c:pt>
                <c:pt idx="2750">
                  <c:v>18.200001</c:v>
                </c:pt>
                <c:pt idx="2751">
                  <c:v>22.1</c:v>
                </c:pt>
                <c:pt idx="2752">
                  <c:v>22</c:v>
                </c:pt>
                <c:pt idx="2753">
                  <c:v>16.799999</c:v>
                </c:pt>
                <c:pt idx="2754">
                  <c:v>27</c:v>
                </c:pt>
                <c:pt idx="2755">
                  <c:v>23.9</c:v>
                </c:pt>
                <c:pt idx="2756">
                  <c:v>22.1</c:v>
                </c:pt>
                <c:pt idx="2757">
                  <c:v>24.200001</c:v>
                </c:pt>
                <c:pt idx="2758">
                  <c:v>21</c:v>
                </c:pt>
                <c:pt idx="2759">
                  <c:v>24.299999</c:v>
                </c:pt>
                <c:pt idx="2760">
                  <c:v>19.200001</c:v>
                </c:pt>
                <c:pt idx="2761">
                  <c:v>23.9</c:v>
                </c:pt>
                <c:pt idx="2762">
                  <c:v>24.299999</c:v>
                </c:pt>
                <c:pt idx="2763">
                  <c:v>22.6</c:v>
                </c:pt>
                <c:pt idx="2764">
                  <c:v>20.6</c:v>
                </c:pt>
                <c:pt idx="2765">
                  <c:v>20.5</c:v>
                </c:pt>
                <c:pt idx="2766">
                  <c:v>22.700001</c:v>
                </c:pt>
                <c:pt idx="2767">
                  <c:v>26.6</c:v>
                </c:pt>
                <c:pt idx="2768">
                  <c:v>21.1</c:v>
                </c:pt>
                <c:pt idx="2769">
                  <c:v>20.399999999999999</c:v>
                </c:pt>
                <c:pt idx="2770">
                  <c:v>20.399999999999999</c:v>
                </c:pt>
                <c:pt idx="2771">
                  <c:v>21.4</c:v>
                </c:pt>
                <c:pt idx="2772">
                  <c:v>21.200001</c:v>
                </c:pt>
                <c:pt idx="2773">
                  <c:v>20.700001</c:v>
                </c:pt>
                <c:pt idx="2774">
                  <c:v>24.200001</c:v>
                </c:pt>
                <c:pt idx="2775">
                  <c:v>21</c:v>
                </c:pt>
                <c:pt idx="2776">
                  <c:v>15.6</c:v>
                </c:pt>
                <c:pt idx="2777">
                  <c:v>20.5</c:v>
                </c:pt>
                <c:pt idx="2778">
                  <c:v>17.899999999999999</c:v>
                </c:pt>
                <c:pt idx="2779">
                  <c:v>26.1</c:v>
                </c:pt>
                <c:pt idx="2780">
                  <c:v>19.5</c:v>
                </c:pt>
                <c:pt idx="2781">
                  <c:v>18.399999999999999</c:v>
                </c:pt>
                <c:pt idx="2782">
                  <c:v>23.9</c:v>
                </c:pt>
                <c:pt idx="2783">
                  <c:v>17.5</c:v>
                </c:pt>
                <c:pt idx="2784">
                  <c:v>21.700001</c:v>
                </c:pt>
                <c:pt idx="2785">
                  <c:v>23.5</c:v>
                </c:pt>
                <c:pt idx="2786">
                  <c:v>15.2</c:v>
                </c:pt>
                <c:pt idx="2787">
                  <c:v>19.700001</c:v>
                </c:pt>
                <c:pt idx="2788">
                  <c:v>23.5</c:v>
                </c:pt>
                <c:pt idx="2789">
                  <c:v>23.299999</c:v>
                </c:pt>
                <c:pt idx="2790">
                  <c:v>19</c:v>
                </c:pt>
                <c:pt idx="2791">
                  <c:v>21.6</c:v>
                </c:pt>
                <c:pt idx="2792">
                  <c:v>22.299999</c:v>
                </c:pt>
                <c:pt idx="2793">
                  <c:v>23.700001</c:v>
                </c:pt>
                <c:pt idx="2794">
                  <c:v>20.100000000000001</c:v>
                </c:pt>
                <c:pt idx="2795">
                  <c:v>19.600000000000001</c:v>
                </c:pt>
                <c:pt idx="2796">
                  <c:v>24.5</c:v>
                </c:pt>
                <c:pt idx="2797">
                  <c:v>23.700001</c:v>
                </c:pt>
                <c:pt idx="2798">
                  <c:v>19.799999</c:v>
                </c:pt>
                <c:pt idx="2799">
                  <c:v>18.100000000000001</c:v>
                </c:pt>
                <c:pt idx="2800">
                  <c:v>19.799999</c:v>
                </c:pt>
                <c:pt idx="2801">
                  <c:v>21.799999</c:v>
                </c:pt>
                <c:pt idx="2802">
                  <c:v>24.1</c:v>
                </c:pt>
                <c:pt idx="2803">
                  <c:v>15.8</c:v>
                </c:pt>
                <c:pt idx="2804">
                  <c:v>22.4</c:v>
                </c:pt>
                <c:pt idx="2805">
                  <c:v>28.5</c:v>
                </c:pt>
                <c:pt idx="2806">
                  <c:v>19.299999</c:v>
                </c:pt>
                <c:pt idx="2807">
                  <c:v>20.9</c:v>
                </c:pt>
                <c:pt idx="2808">
                  <c:v>22.4</c:v>
                </c:pt>
                <c:pt idx="2809">
                  <c:v>22</c:v>
                </c:pt>
                <c:pt idx="2810">
                  <c:v>19.5</c:v>
                </c:pt>
                <c:pt idx="2811">
                  <c:v>20.6</c:v>
                </c:pt>
                <c:pt idx="2812">
                  <c:v>23.6</c:v>
                </c:pt>
                <c:pt idx="2813">
                  <c:v>18.5</c:v>
                </c:pt>
                <c:pt idx="2814">
                  <c:v>23.4</c:v>
                </c:pt>
                <c:pt idx="2815">
                  <c:v>18.799999</c:v>
                </c:pt>
                <c:pt idx="2816">
                  <c:v>20</c:v>
                </c:pt>
                <c:pt idx="2817">
                  <c:v>17.600000000000001</c:v>
                </c:pt>
                <c:pt idx="2818">
                  <c:v>23.700001</c:v>
                </c:pt>
                <c:pt idx="2819">
                  <c:v>22</c:v>
                </c:pt>
                <c:pt idx="2820">
                  <c:v>17.700001</c:v>
                </c:pt>
                <c:pt idx="2821">
                  <c:v>16.5</c:v>
                </c:pt>
                <c:pt idx="2822">
                  <c:v>20.399999999999999</c:v>
                </c:pt>
                <c:pt idx="2823">
                  <c:v>22.299999</c:v>
                </c:pt>
                <c:pt idx="2824">
                  <c:v>19.399999999999999</c:v>
                </c:pt>
                <c:pt idx="2825">
                  <c:v>20.100000000000001</c:v>
                </c:pt>
                <c:pt idx="2826">
                  <c:v>20.5</c:v>
                </c:pt>
                <c:pt idx="2827">
                  <c:v>18.899999999999999</c:v>
                </c:pt>
                <c:pt idx="2828">
                  <c:v>24.700001</c:v>
                </c:pt>
                <c:pt idx="2829">
                  <c:v>21</c:v>
                </c:pt>
                <c:pt idx="2830">
                  <c:v>21.1</c:v>
                </c:pt>
                <c:pt idx="2831">
                  <c:v>19.200001</c:v>
                </c:pt>
                <c:pt idx="2832">
                  <c:v>25.799999</c:v>
                </c:pt>
                <c:pt idx="2833">
                  <c:v>23.1</c:v>
                </c:pt>
                <c:pt idx="2834">
                  <c:v>20.6</c:v>
                </c:pt>
                <c:pt idx="2835">
                  <c:v>21.6</c:v>
                </c:pt>
                <c:pt idx="2836">
                  <c:v>19.799999</c:v>
                </c:pt>
                <c:pt idx="2837">
                  <c:v>19.899999999999999</c:v>
                </c:pt>
                <c:pt idx="2838">
                  <c:v>21.6</c:v>
                </c:pt>
                <c:pt idx="2839">
                  <c:v>24</c:v>
                </c:pt>
                <c:pt idx="2840">
                  <c:v>18.700001</c:v>
                </c:pt>
                <c:pt idx="2841">
                  <c:v>20.399999999999999</c:v>
                </c:pt>
                <c:pt idx="2842">
                  <c:v>19.799999</c:v>
                </c:pt>
                <c:pt idx="2843">
                  <c:v>22</c:v>
                </c:pt>
                <c:pt idx="2844">
                  <c:v>20.9</c:v>
                </c:pt>
                <c:pt idx="2845">
                  <c:v>24.5</c:v>
                </c:pt>
                <c:pt idx="2846">
                  <c:v>21.6</c:v>
                </c:pt>
                <c:pt idx="2847">
                  <c:v>23.6</c:v>
                </c:pt>
                <c:pt idx="2848">
                  <c:v>23</c:v>
                </c:pt>
                <c:pt idx="2849">
                  <c:v>23.799999</c:v>
                </c:pt>
                <c:pt idx="2850">
                  <c:v>20.200001</c:v>
                </c:pt>
                <c:pt idx="2851">
                  <c:v>22.200001</c:v>
                </c:pt>
                <c:pt idx="2852">
                  <c:v>16.899999999999999</c:v>
                </c:pt>
                <c:pt idx="2853">
                  <c:v>24.799999</c:v>
                </c:pt>
                <c:pt idx="2854">
                  <c:v>23.799999</c:v>
                </c:pt>
                <c:pt idx="2855">
                  <c:v>23.1</c:v>
                </c:pt>
                <c:pt idx="2856">
                  <c:v>20</c:v>
                </c:pt>
                <c:pt idx="2857">
                  <c:v>20.100000000000001</c:v>
                </c:pt>
                <c:pt idx="2858">
                  <c:v>18.5</c:v>
                </c:pt>
                <c:pt idx="2859">
                  <c:v>19.600000000000001</c:v>
                </c:pt>
                <c:pt idx="2860">
                  <c:v>18.399999999999999</c:v>
                </c:pt>
                <c:pt idx="2861">
                  <c:v>22.700001</c:v>
                </c:pt>
                <c:pt idx="2862">
                  <c:v>19</c:v>
                </c:pt>
                <c:pt idx="2863">
                  <c:v>18.399999999999999</c:v>
                </c:pt>
                <c:pt idx="2864">
                  <c:v>20.5</c:v>
                </c:pt>
                <c:pt idx="2865">
                  <c:v>21</c:v>
                </c:pt>
                <c:pt idx="2866">
                  <c:v>24.799999</c:v>
                </c:pt>
                <c:pt idx="2867">
                  <c:v>21.5</c:v>
                </c:pt>
                <c:pt idx="2868">
                  <c:v>18.600000000000001</c:v>
                </c:pt>
                <c:pt idx="2869">
                  <c:v>20.9</c:v>
                </c:pt>
                <c:pt idx="2870">
                  <c:v>19.5</c:v>
                </c:pt>
                <c:pt idx="2871">
                  <c:v>22.799999</c:v>
                </c:pt>
                <c:pt idx="2872">
                  <c:v>23.4</c:v>
                </c:pt>
                <c:pt idx="2873">
                  <c:v>23.4</c:v>
                </c:pt>
                <c:pt idx="2874">
                  <c:v>33.5</c:v>
                </c:pt>
                <c:pt idx="2875">
                  <c:v>22.1</c:v>
                </c:pt>
                <c:pt idx="2876">
                  <c:v>20.399999999999999</c:v>
                </c:pt>
                <c:pt idx="2877">
                  <c:v>26.700001</c:v>
                </c:pt>
                <c:pt idx="2878">
                  <c:v>19.799999</c:v>
                </c:pt>
                <c:pt idx="2879">
                  <c:v>22.299999</c:v>
                </c:pt>
                <c:pt idx="2880">
                  <c:v>18.299999</c:v>
                </c:pt>
                <c:pt idx="2881">
                  <c:v>19.5</c:v>
                </c:pt>
                <c:pt idx="2882">
                  <c:v>18.700001</c:v>
                </c:pt>
                <c:pt idx="2883">
                  <c:v>18.899999999999999</c:v>
                </c:pt>
                <c:pt idx="2884">
                  <c:v>21.299999</c:v>
                </c:pt>
                <c:pt idx="2885">
                  <c:v>23.6</c:v>
                </c:pt>
                <c:pt idx="2886">
                  <c:v>21.4</c:v>
                </c:pt>
                <c:pt idx="2887">
                  <c:v>40.700001</c:v>
                </c:pt>
                <c:pt idx="2888">
                  <c:v>20.799999</c:v>
                </c:pt>
                <c:pt idx="2889">
                  <c:v>23.1</c:v>
                </c:pt>
                <c:pt idx="2890">
                  <c:v>22.299999</c:v>
                </c:pt>
                <c:pt idx="2891">
                  <c:v>21.4</c:v>
                </c:pt>
                <c:pt idx="2892">
                  <c:v>17.399999999999999</c:v>
                </c:pt>
                <c:pt idx="2893">
                  <c:v>23.9</c:v>
                </c:pt>
                <c:pt idx="2894">
                  <c:v>22.299999</c:v>
                </c:pt>
                <c:pt idx="2895">
                  <c:v>18.899999999999999</c:v>
                </c:pt>
                <c:pt idx="2896">
                  <c:v>22.9</c:v>
                </c:pt>
                <c:pt idx="2897">
                  <c:v>24.799999</c:v>
                </c:pt>
                <c:pt idx="2898">
                  <c:v>26.200001</c:v>
                </c:pt>
                <c:pt idx="2899">
                  <c:v>19.200001</c:v>
                </c:pt>
                <c:pt idx="2900">
                  <c:v>21.4</c:v>
                </c:pt>
                <c:pt idx="2901">
                  <c:v>20.700001</c:v>
                </c:pt>
                <c:pt idx="2902">
                  <c:v>23.6</c:v>
                </c:pt>
                <c:pt idx="2903">
                  <c:v>15.6</c:v>
                </c:pt>
                <c:pt idx="2904">
                  <c:v>29.799999</c:v>
                </c:pt>
                <c:pt idx="2905">
                  <c:v>19</c:v>
                </c:pt>
                <c:pt idx="2906">
                  <c:v>19</c:v>
                </c:pt>
                <c:pt idx="2907">
                  <c:v>15.8</c:v>
                </c:pt>
                <c:pt idx="2908">
                  <c:v>23.299999</c:v>
                </c:pt>
                <c:pt idx="2909">
                  <c:v>23.200001</c:v>
                </c:pt>
                <c:pt idx="2910">
                  <c:v>23.5</c:v>
                </c:pt>
                <c:pt idx="2911">
                  <c:v>14.3</c:v>
                </c:pt>
                <c:pt idx="2912">
                  <c:v>24.700001</c:v>
                </c:pt>
                <c:pt idx="2913">
                  <c:v>21.5</c:v>
                </c:pt>
                <c:pt idx="2914">
                  <c:v>19.700001</c:v>
                </c:pt>
                <c:pt idx="2915">
                  <c:v>17.5</c:v>
                </c:pt>
                <c:pt idx="2916">
                  <c:v>19.899999999999999</c:v>
                </c:pt>
                <c:pt idx="2917">
                  <c:v>21.1</c:v>
                </c:pt>
                <c:pt idx="2918">
                  <c:v>15.2</c:v>
                </c:pt>
                <c:pt idx="2919">
                  <c:v>20.799999</c:v>
                </c:pt>
                <c:pt idx="2920">
                  <c:v>19.200001</c:v>
                </c:pt>
                <c:pt idx="2921">
                  <c:v>22.9</c:v>
                </c:pt>
                <c:pt idx="2922">
                  <c:v>23.6</c:v>
                </c:pt>
                <c:pt idx="2923">
                  <c:v>17.299999</c:v>
                </c:pt>
                <c:pt idx="2924">
                  <c:v>26.4</c:v>
                </c:pt>
                <c:pt idx="2925">
                  <c:v>21</c:v>
                </c:pt>
                <c:pt idx="2926">
                  <c:v>22.9</c:v>
                </c:pt>
                <c:pt idx="2927">
                  <c:v>19.100000000000001</c:v>
                </c:pt>
                <c:pt idx="2928">
                  <c:v>19.700001</c:v>
                </c:pt>
                <c:pt idx="2929">
                  <c:v>22.700001</c:v>
                </c:pt>
                <c:pt idx="2930">
                  <c:v>21.5</c:v>
                </c:pt>
                <c:pt idx="2931">
                  <c:v>19.399999999999999</c:v>
                </c:pt>
                <c:pt idx="2932">
                  <c:v>22.200001</c:v>
                </c:pt>
                <c:pt idx="2933">
                  <c:v>19.100000000000001</c:v>
                </c:pt>
                <c:pt idx="2934">
                  <c:v>20.9</c:v>
                </c:pt>
                <c:pt idx="2935">
                  <c:v>19.600000000000001</c:v>
                </c:pt>
                <c:pt idx="2936">
                  <c:v>23</c:v>
                </c:pt>
                <c:pt idx="2937">
                  <c:v>20.700001</c:v>
                </c:pt>
                <c:pt idx="2938">
                  <c:v>24.6</c:v>
                </c:pt>
                <c:pt idx="2939">
                  <c:v>21.6</c:v>
                </c:pt>
                <c:pt idx="2940">
                  <c:v>20.100000000000001</c:v>
                </c:pt>
                <c:pt idx="2941">
                  <c:v>16.799999</c:v>
                </c:pt>
                <c:pt idx="2942">
                  <c:v>18.5</c:v>
                </c:pt>
                <c:pt idx="2943">
                  <c:v>22.799999</c:v>
                </c:pt>
                <c:pt idx="2944">
                  <c:v>27.799999</c:v>
                </c:pt>
                <c:pt idx="2945">
                  <c:v>18.100000000000001</c:v>
                </c:pt>
                <c:pt idx="2946">
                  <c:v>19.600000000000001</c:v>
                </c:pt>
                <c:pt idx="2947">
                  <c:v>19.100000000000001</c:v>
                </c:pt>
                <c:pt idx="2948">
                  <c:v>18.799999</c:v>
                </c:pt>
                <c:pt idx="2949">
                  <c:v>20.399999999999999</c:v>
                </c:pt>
                <c:pt idx="2950">
                  <c:v>21.9</c:v>
                </c:pt>
                <c:pt idx="2951">
                  <c:v>17.200001</c:v>
                </c:pt>
                <c:pt idx="2952">
                  <c:v>17.200001</c:v>
                </c:pt>
                <c:pt idx="2953">
                  <c:v>24.1</c:v>
                </c:pt>
                <c:pt idx="2954">
                  <c:v>22</c:v>
                </c:pt>
                <c:pt idx="2955">
                  <c:v>18</c:v>
                </c:pt>
                <c:pt idx="2956">
                  <c:v>19.600000000000001</c:v>
                </c:pt>
                <c:pt idx="2957">
                  <c:v>19.100000000000001</c:v>
                </c:pt>
                <c:pt idx="2958">
                  <c:v>20.200001</c:v>
                </c:pt>
                <c:pt idx="2959">
                  <c:v>19.600000000000001</c:v>
                </c:pt>
                <c:pt idx="2960">
                  <c:v>19.600000000000001</c:v>
                </c:pt>
                <c:pt idx="2961">
                  <c:v>20.5</c:v>
                </c:pt>
                <c:pt idx="2962">
                  <c:v>20.399999999999999</c:v>
                </c:pt>
                <c:pt idx="2963">
                  <c:v>19</c:v>
                </c:pt>
                <c:pt idx="2964">
                  <c:v>19.100000000000001</c:v>
                </c:pt>
                <c:pt idx="2965">
                  <c:v>23.1</c:v>
                </c:pt>
                <c:pt idx="2966">
                  <c:v>18</c:v>
                </c:pt>
                <c:pt idx="2967">
                  <c:v>19.600000000000001</c:v>
                </c:pt>
                <c:pt idx="2968">
                  <c:v>19</c:v>
                </c:pt>
                <c:pt idx="2969">
                  <c:v>19.600000000000001</c:v>
                </c:pt>
                <c:pt idx="2970">
                  <c:v>19.5</c:v>
                </c:pt>
                <c:pt idx="2971">
                  <c:v>21.799999</c:v>
                </c:pt>
                <c:pt idx="2972">
                  <c:v>19.100000000000001</c:v>
                </c:pt>
                <c:pt idx="2973">
                  <c:v>20</c:v>
                </c:pt>
                <c:pt idx="2974">
                  <c:v>21.6</c:v>
                </c:pt>
                <c:pt idx="2975">
                  <c:v>23.5</c:v>
                </c:pt>
                <c:pt idx="2976">
                  <c:v>24.5</c:v>
                </c:pt>
                <c:pt idx="2977">
                  <c:v>20.299999</c:v>
                </c:pt>
                <c:pt idx="2978">
                  <c:v>25.200001</c:v>
                </c:pt>
                <c:pt idx="2979">
                  <c:v>20.9</c:v>
                </c:pt>
                <c:pt idx="2980">
                  <c:v>19.399999999999999</c:v>
                </c:pt>
                <c:pt idx="2981">
                  <c:v>20.100000000000001</c:v>
                </c:pt>
                <c:pt idx="2982">
                  <c:v>18.600000000000001</c:v>
                </c:pt>
                <c:pt idx="2983">
                  <c:v>21.9</c:v>
                </c:pt>
                <c:pt idx="2984">
                  <c:v>18.600000000000001</c:v>
                </c:pt>
                <c:pt idx="2985">
                  <c:v>19.200001</c:v>
                </c:pt>
                <c:pt idx="2986">
                  <c:v>20.9</c:v>
                </c:pt>
                <c:pt idx="2987">
                  <c:v>19.899999999999999</c:v>
                </c:pt>
                <c:pt idx="2988">
                  <c:v>21.799999</c:v>
                </c:pt>
                <c:pt idx="2989">
                  <c:v>21.299999</c:v>
                </c:pt>
                <c:pt idx="2990">
                  <c:v>24</c:v>
                </c:pt>
                <c:pt idx="2991">
                  <c:v>20</c:v>
                </c:pt>
                <c:pt idx="2992">
                  <c:v>18.700001</c:v>
                </c:pt>
                <c:pt idx="2993">
                  <c:v>22.9</c:v>
                </c:pt>
                <c:pt idx="2994">
                  <c:v>17.700001</c:v>
                </c:pt>
                <c:pt idx="2995">
                  <c:v>19.5</c:v>
                </c:pt>
                <c:pt idx="2996">
                  <c:v>22.6</c:v>
                </c:pt>
                <c:pt idx="2997">
                  <c:v>13.7</c:v>
                </c:pt>
                <c:pt idx="2998">
                  <c:v>22.9</c:v>
                </c:pt>
                <c:pt idx="2999">
                  <c:v>21.299999</c:v>
                </c:pt>
                <c:pt idx="3000">
                  <c:v>21.200001</c:v>
                </c:pt>
                <c:pt idx="3001">
                  <c:v>22.200001</c:v>
                </c:pt>
                <c:pt idx="3002">
                  <c:v>20.9</c:v>
                </c:pt>
                <c:pt idx="3003">
                  <c:v>20.200001</c:v>
                </c:pt>
                <c:pt idx="3004">
                  <c:v>16.899999999999999</c:v>
                </c:pt>
                <c:pt idx="3005">
                  <c:v>23</c:v>
                </c:pt>
                <c:pt idx="3006">
                  <c:v>20.700001</c:v>
                </c:pt>
                <c:pt idx="3007">
                  <c:v>18.700001</c:v>
                </c:pt>
                <c:pt idx="3008">
                  <c:v>19.799999</c:v>
                </c:pt>
                <c:pt idx="3009">
                  <c:v>21.9</c:v>
                </c:pt>
                <c:pt idx="3010">
                  <c:v>15.9</c:v>
                </c:pt>
                <c:pt idx="3011">
                  <c:v>19.100000000000001</c:v>
                </c:pt>
                <c:pt idx="3012">
                  <c:v>23.5</c:v>
                </c:pt>
                <c:pt idx="3013">
                  <c:v>15.7</c:v>
                </c:pt>
                <c:pt idx="3014">
                  <c:v>17.799999</c:v>
                </c:pt>
                <c:pt idx="3015">
                  <c:v>19.399999999999999</c:v>
                </c:pt>
                <c:pt idx="3016">
                  <c:v>23.6</c:v>
                </c:pt>
                <c:pt idx="3017">
                  <c:v>19.200001</c:v>
                </c:pt>
                <c:pt idx="3018">
                  <c:v>23.5</c:v>
                </c:pt>
                <c:pt idx="3019">
                  <c:v>20.200001</c:v>
                </c:pt>
                <c:pt idx="3020">
                  <c:v>20.299999</c:v>
                </c:pt>
                <c:pt idx="3021">
                  <c:v>22.299999</c:v>
                </c:pt>
                <c:pt idx="3022">
                  <c:v>18.700001</c:v>
                </c:pt>
                <c:pt idx="3023">
                  <c:v>22.1</c:v>
                </c:pt>
                <c:pt idx="3024">
                  <c:v>18.899999999999999</c:v>
                </c:pt>
                <c:pt idx="3025">
                  <c:v>23.4</c:v>
                </c:pt>
                <c:pt idx="3026">
                  <c:v>18.299999</c:v>
                </c:pt>
                <c:pt idx="3027">
                  <c:v>17.299999</c:v>
                </c:pt>
                <c:pt idx="3028">
                  <c:v>18.299999</c:v>
                </c:pt>
                <c:pt idx="3029">
                  <c:v>19.5</c:v>
                </c:pt>
                <c:pt idx="3030">
                  <c:v>22.1</c:v>
                </c:pt>
                <c:pt idx="3031">
                  <c:v>20.5</c:v>
                </c:pt>
                <c:pt idx="3032">
                  <c:v>23.1</c:v>
                </c:pt>
                <c:pt idx="3033">
                  <c:v>22.799999</c:v>
                </c:pt>
                <c:pt idx="3034">
                  <c:v>18.299999</c:v>
                </c:pt>
                <c:pt idx="3035">
                  <c:v>18.600000000000001</c:v>
                </c:pt>
                <c:pt idx="3036">
                  <c:v>21.799999</c:v>
                </c:pt>
                <c:pt idx="3037">
                  <c:v>14.9</c:v>
                </c:pt>
                <c:pt idx="3038">
                  <c:v>19.399999999999999</c:v>
                </c:pt>
                <c:pt idx="3039">
                  <c:v>20.399999999999999</c:v>
                </c:pt>
                <c:pt idx="3040">
                  <c:v>19.799999</c:v>
                </c:pt>
                <c:pt idx="3041">
                  <c:v>22.6</c:v>
                </c:pt>
                <c:pt idx="3042">
                  <c:v>19.799999</c:v>
                </c:pt>
                <c:pt idx="3043">
                  <c:v>19.299999</c:v>
                </c:pt>
                <c:pt idx="3044">
                  <c:v>18.700001</c:v>
                </c:pt>
                <c:pt idx="3045">
                  <c:v>17.100000000000001</c:v>
                </c:pt>
                <c:pt idx="3046">
                  <c:v>21.9</c:v>
                </c:pt>
                <c:pt idx="3047">
                  <c:v>19.200001</c:v>
                </c:pt>
                <c:pt idx="3048">
                  <c:v>18.399999999999999</c:v>
                </c:pt>
                <c:pt idx="3049">
                  <c:v>18.299999</c:v>
                </c:pt>
                <c:pt idx="3050">
                  <c:v>26.9</c:v>
                </c:pt>
                <c:pt idx="3051">
                  <c:v>22.9</c:v>
                </c:pt>
                <c:pt idx="3052">
                  <c:v>19</c:v>
                </c:pt>
                <c:pt idx="3053">
                  <c:v>16</c:v>
                </c:pt>
                <c:pt idx="3054">
                  <c:v>20.799999</c:v>
                </c:pt>
                <c:pt idx="3055">
                  <c:v>22</c:v>
                </c:pt>
                <c:pt idx="3056">
                  <c:v>19.100000000000001</c:v>
                </c:pt>
                <c:pt idx="3057">
                  <c:v>19.700001</c:v>
                </c:pt>
                <c:pt idx="3058">
                  <c:v>20.9</c:v>
                </c:pt>
                <c:pt idx="3059">
                  <c:v>19.399999999999999</c:v>
                </c:pt>
                <c:pt idx="3060">
                  <c:v>19.299999</c:v>
                </c:pt>
                <c:pt idx="3061">
                  <c:v>16.299999</c:v>
                </c:pt>
                <c:pt idx="3062">
                  <c:v>19</c:v>
                </c:pt>
                <c:pt idx="3063">
                  <c:v>18.399999999999999</c:v>
                </c:pt>
                <c:pt idx="3064">
                  <c:v>21.200001</c:v>
                </c:pt>
                <c:pt idx="3065">
                  <c:v>22.4</c:v>
                </c:pt>
                <c:pt idx="3066">
                  <c:v>16.299999</c:v>
                </c:pt>
                <c:pt idx="3067">
                  <c:v>22.1</c:v>
                </c:pt>
                <c:pt idx="3068">
                  <c:v>19.299999</c:v>
                </c:pt>
                <c:pt idx="3069">
                  <c:v>20.9</c:v>
                </c:pt>
                <c:pt idx="3070">
                  <c:v>22.299999</c:v>
                </c:pt>
                <c:pt idx="3071">
                  <c:v>31.299999</c:v>
                </c:pt>
                <c:pt idx="3072">
                  <c:v>18.5</c:v>
                </c:pt>
                <c:pt idx="3073">
                  <c:v>22.799999</c:v>
                </c:pt>
                <c:pt idx="3074">
                  <c:v>20.799999</c:v>
                </c:pt>
                <c:pt idx="3075">
                  <c:v>17.700001</c:v>
                </c:pt>
                <c:pt idx="3076">
                  <c:v>21.200001</c:v>
                </c:pt>
                <c:pt idx="3077">
                  <c:v>21.1</c:v>
                </c:pt>
                <c:pt idx="3078">
                  <c:v>19.299999</c:v>
                </c:pt>
                <c:pt idx="3079">
                  <c:v>19.799999</c:v>
                </c:pt>
                <c:pt idx="3080">
                  <c:v>20.299999</c:v>
                </c:pt>
                <c:pt idx="3081">
                  <c:v>16.799999</c:v>
                </c:pt>
                <c:pt idx="3082">
                  <c:v>21.5</c:v>
                </c:pt>
                <c:pt idx="3083">
                  <c:v>18.899999999999999</c:v>
                </c:pt>
                <c:pt idx="3084">
                  <c:v>16.200001</c:v>
                </c:pt>
                <c:pt idx="3085">
                  <c:v>20.399999999999999</c:v>
                </c:pt>
                <c:pt idx="3086">
                  <c:v>18.700001</c:v>
                </c:pt>
                <c:pt idx="3087">
                  <c:v>19.899999999999999</c:v>
                </c:pt>
                <c:pt idx="3088">
                  <c:v>24.700001</c:v>
                </c:pt>
                <c:pt idx="3089">
                  <c:v>17.600000000000001</c:v>
                </c:pt>
                <c:pt idx="3090">
                  <c:v>15.4</c:v>
                </c:pt>
                <c:pt idx="3091">
                  <c:v>22</c:v>
                </c:pt>
                <c:pt idx="3092">
                  <c:v>19.799999</c:v>
                </c:pt>
                <c:pt idx="3093">
                  <c:v>18.5</c:v>
                </c:pt>
                <c:pt idx="3094">
                  <c:v>17</c:v>
                </c:pt>
                <c:pt idx="3095">
                  <c:v>18.700001</c:v>
                </c:pt>
                <c:pt idx="3096">
                  <c:v>19.600000000000001</c:v>
                </c:pt>
                <c:pt idx="3097">
                  <c:v>25.200001</c:v>
                </c:pt>
                <c:pt idx="3098">
                  <c:v>20.700001</c:v>
                </c:pt>
                <c:pt idx="3099">
                  <c:v>19.799999</c:v>
                </c:pt>
                <c:pt idx="3100">
                  <c:v>16</c:v>
                </c:pt>
                <c:pt idx="3101">
                  <c:v>21.4</c:v>
                </c:pt>
                <c:pt idx="3102">
                  <c:v>22.4</c:v>
                </c:pt>
                <c:pt idx="3103">
                  <c:v>25.700001</c:v>
                </c:pt>
                <c:pt idx="3104">
                  <c:v>20</c:v>
                </c:pt>
                <c:pt idx="3105">
                  <c:v>19.399999999999999</c:v>
                </c:pt>
                <c:pt idx="3106">
                  <c:v>20.799999</c:v>
                </c:pt>
                <c:pt idx="3107">
                  <c:v>19.399999999999999</c:v>
                </c:pt>
                <c:pt idx="3108">
                  <c:v>17.299999</c:v>
                </c:pt>
                <c:pt idx="3109">
                  <c:v>21.6</c:v>
                </c:pt>
                <c:pt idx="3110">
                  <c:v>23.9</c:v>
                </c:pt>
                <c:pt idx="3111">
                  <c:v>23.299999</c:v>
                </c:pt>
                <c:pt idx="3112">
                  <c:v>21.4</c:v>
                </c:pt>
                <c:pt idx="3113">
                  <c:v>19.700001</c:v>
                </c:pt>
                <c:pt idx="3114">
                  <c:v>18.799999</c:v>
                </c:pt>
                <c:pt idx="3115">
                  <c:v>21</c:v>
                </c:pt>
                <c:pt idx="3116">
                  <c:v>22.9</c:v>
                </c:pt>
                <c:pt idx="3117">
                  <c:v>20.5</c:v>
                </c:pt>
                <c:pt idx="3118">
                  <c:v>22.799999</c:v>
                </c:pt>
                <c:pt idx="3119">
                  <c:v>20.299999</c:v>
                </c:pt>
                <c:pt idx="3120">
                  <c:v>18.600000000000001</c:v>
                </c:pt>
                <c:pt idx="3121">
                  <c:v>35.099997999999999</c:v>
                </c:pt>
                <c:pt idx="3122">
                  <c:v>18.899999999999999</c:v>
                </c:pt>
                <c:pt idx="3123">
                  <c:v>17.299999</c:v>
                </c:pt>
                <c:pt idx="3124">
                  <c:v>17.700001</c:v>
                </c:pt>
                <c:pt idx="3125">
                  <c:v>20.100000000000001</c:v>
                </c:pt>
                <c:pt idx="3126">
                  <c:v>20.9</c:v>
                </c:pt>
                <c:pt idx="3127">
                  <c:v>23.5</c:v>
                </c:pt>
                <c:pt idx="3128">
                  <c:v>18.899999999999999</c:v>
                </c:pt>
                <c:pt idx="3129">
                  <c:v>17</c:v>
                </c:pt>
                <c:pt idx="3130">
                  <c:v>23.1</c:v>
                </c:pt>
                <c:pt idx="3131">
                  <c:v>22</c:v>
                </c:pt>
                <c:pt idx="3132">
                  <c:v>20</c:v>
                </c:pt>
                <c:pt idx="3133">
                  <c:v>18.299999</c:v>
                </c:pt>
                <c:pt idx="3134">
                  <c:v>17.200001</c:v>
                </c:pt>
                <c:pt idx="3135">
                  <c:v>18.899999999999999</c:v>
                </c:pt>
                <c:pt idx="3136">
                  <c:v>19.5</c:v>
                </c:pt>
                <c:pt idx="3137">
                  <c:v>17.600000000000001</c:v>
                </c:pt>
                <c:pt idx="3138">
                  <c:v>18.100000000000001</c:v>
                </c:pt>
                <c:pt idx="3139">
                  <c:v>20.5</c:v>
                </c:pt>
                <c:pt idx="3140">
                  <c:v>22.9</c:v>
                </c:pt>
                <c:pt idx="3141">
                  <c:v>23</c:v>
                </c:pt>
                <c:pt idx="3142">
                  <c:v>19.799999</c:v>
                </c:pt>
                <c:pt idx="3143">
                  <c:v>17.5</c:v>
                </c:pt>
                <c:pt idx="3144">
                  <c:v>17.399999999999999</c:v>
                </c:pt>
                <c:pt idx="3145">
                  <c:v>23.700001</c:v>
                </c:pt>
                <c:pt idx="3146">
                  <c:v>20.5</c:v>
                </c:pt>
                <c:pt idx="3147">
                  <c:v>20.799999</c:v>
                </c:pt>
                <c:pt idx="3148">
                  <c:v>22.1</c:v>
                </c:pt>
                <c:pt idx="3149">
                  <c:v>18.799999</c:v>
                </c:pt>
                <c:pt idx="3150">
                  <c:v>18.799999</c:v>
                </c:pt>
                <c:pt idx="3151">
                  <c:v>23</c:v>
                </c:pt>
                <c:pt idx="3152">
                  <c:v>18.399999999999999</c:v>
                </c:pt>
                <c:pt idx="3153">
                  <c:v>17.799999</c:v>
                </c:pt>
                <c:pt idx="3154">
                  <c:v>20.5</c:v>
                </c:pt>
                <c:pt idx="3155">
                  <c:v>21.799999</c:v>
                </c:pt>
                <c:pt idx="3156">
                  <c:v>20</c:v>
                </c:pt>
                <c:pt idx="3157">
                  <c:v>19.5</c:v>
                </c:pt>
                <c:pt idx="3158">
                  <c:v>21.9</c:v>
                </c:pt>
                <c:pt idx="3159">
                  <c:v>21.1</c:v>
                </c:pt>
                <c:pt idx="3160">
                  <c:v>22.4</c:v>
                </c:pt>
                <c:pt idx="3161">
                  <c:v>18.799999</c:v>
                </c:pt>
                <c:pt idx="3162">
                  <c:v>23.4</c:v>
                </c:pt>
                <c:pt idx="3163">
                  <c:v>24.5</c:v>
                </c:pt>
                <c:pt idx="3164">
                  <c:v>20.799999</c:v>
                </c:pt>
                <c:pt idx="3165">
                  <c:v>18.700001</c:v>
                </c:pt>
                <c:pt idx="3166">
                  <c:v>20.200001</c:v>
                </c:pt>
                <c:pt idx="3167">
                  <c:v>18.700001</c:v>
                </c:pt>
                <c:pt idx="3168">
                  <c:v>21.299999</c:v>
                </c:pt>
                <c:pt idx="3169">
                  <c:v>21.1</c:v>
                </c:pt>
                <c:pt idx="3170">
                  <c:v>17.799999</c:v>
                </c:pt>
                <c:pt idx="3171">
                  <c:v>16.600000000000001</c:v>
                </c:pt>
                <c:pt idx="3172">
                  <c:v>18.399999999999999</c:v>
                </c:pt>
                <c:pt idx="3173">
                  <c:v>22.1</c:v>
                </c:pt>
                <c:pt idx="3174">
                  <c:v>19.799999</c:v>
                </c:pt>
                <c:pt idx="3175">
                  <c:v>19.899999999999999</c:v>
                </c:pt>
                <c:pt idx="3176">
                  <c:v>16.100000000000001</c:v>
                </c:pt>
                <c:pt idx="3177">
                  <c:v>25.1</c:v>
                </c:pt>
                <c:pt idx="3178">
                  <c:v>18.899999999999999</c:v>
                </c:pt>
                <c:pt idx="3179">
                  <c:v>15.3</c:v>
                </c:pt>
                <c:pt idx="3180">
                  <c:v>25.9</c:v>
                </c:pt>
                <c:pt idx="3181">
                  <c:v>18.799999</c:v>
                </c:pt>
                <c:pt idx="3182">
                  <c:v>17.399999999999999</c:v>
                </c:pt>
                <c:pt idx="3183">
                  <c:v>23.200001</c:v>
                </c:pt>
                <c:pt idx="3184">
                  <c:v>17.700001</c:v>
                </c:pt>
                <c:pt idx="3185">
                  <c:v>27.4</c:v>
                </c:pt>
                <c:pt idx="3186">
                  <c:v>23.200001</c:v>
                </c:pt>
                <c:pt idx="3187">
                  <c:v>21.4</c:v>
                </c:pt>
                <c:pt idx="3188">
                  <c:v>18.299999</c:v>
                </c:pt>
                <c:pt idx="3189">
                  <c:v>23.700001</c:v>
                </c:pt>
                <c:pt idx="3190">
                  <c:v>25.9</c:v>
                </c:pt>
                <c:pt idx="3191">
                  <c:v>19</c:v>
                </c:pt>
                <c:pt idx="3192">
                  <c:v>17.399999999999999</c:v>
                </c:pt>
                <c:pt idx="3193">
                  <c:v>20.100000000000001</c:v>
                </c:pt>
                <c:pt idx="3194">
                  <c:v>18.5</c:v>
                </c:pt>
                <c:pt idx="3195">
                  <c:v>22</c:v>
                </c:pt>
                <c:pt idx="3196">
                  <c:v>18.799999</c:v>
                </c:pt>
                <c:pt idx="3197">
                  <c:v>21.200001</c:v>
                </c:pt>
                <c:pt idx="3198">
                  <c:v>20</c:v>
                </c:pt>
                <c:pt idx="3199">
                  <c:v>21</c:v>
                </c:pt>
                <c:pt idx="3200">
                  <c:v>18.399999999999999</c:v>
                </c:pt>
                <c:pt idx="3201">
                  <c:v>17.799999</c:v>
                </c:pt>
                <c:pt idx="3202">
                  <c:v>23.1</c:v>
                </c:pt>
                <c:pt idx="3203">
                  <c:v>20.399999999999999</c:v>
                </c:pt>
                <c:pt idx="3204">
                  <c:v>22</c:v>
                </c:pt>
                <c:pt idx="3205">
                  <c:v>19.899999999999999</c:v>
                </c:pt>
                <c:pt idx="3206">
                  <c:v>18.899999999999999</c:v>
                </c:pt>
                <c:pt idx="3207">
                  <c:v>22.799999</c:v>
                </c:pt>
                <c:pt idx="3208">
                  <c:v>21</c:v>
                </c:pt>
                <c:pt idx="3209">
                  <c:v>18.899999999999999</c:v>
                </c:pt>
                <c:pt idx="3210">
                  <c:v>19.5</c:v>
                </c:pt>
                <c:pt idx="3211">
                  <c:v>21.5</c:v>
                </c:pt>
                <c:pt idx="3212">
                  <c:v>18.299999</c:v>
                </c:pt>
                <c:pt idx="3213">
                  <c:v>19.5</c:v>
                </c:pt>
                <c:pt idx="3214">
                  <c:v>18.100000000000001</c:v>
                </c:pt>
                <c:pt idx="3215">
                  <c:v>28.200001</c:v>
                </c:pt>
                <c:pt idx="3216">
                  <c:v>24.6</c:v>
                </c:pt>
                <c:pt idx="3217">
                  <c:v>19.600000000000001</c:v>
                </c:pt>
                <c:pt idx="3218">
                  <c:v>21</c:v>
                </c:pt>
                <c:pt idx="3219">
                  <c:v>23</c:v>
                </c:pt>
                <c:pt idx="3220">
                  <c:v>22.6</c:v>
                </c:pt>
                <c:pt idx="3221">
                  <c:v>20.799999</c:v>
                </c:pt>
                <c:pt idx="3222">
                  <c:v>19.899999999999999</c:v>
                </c:pt>
                <c:pt idx="3223">
                  <c:v>19.899999999999999</c:v>
                </c:pt>
                <c:pt idx="3224">
                  <c:v>26</c:v>
                </c:pt>
                <c:pt idx="3225">
                  <c:v>20.100000000000001</c:v>
                </c:pt>
                <c:pt idx="3226">
                  <c:v>18.700001</c:v>
                </c:pt>
                <c:pt idx="3227">
                  <c:v>18.600000000000001</c:v>
                </c:pt>
                <c:pt idx="3228">
                  <c:v>20.9</c:v>
                </c:pt>
                <c:pt idx="3229">
                  <c:v>20.5</c:v>
                </c:pt>
                <c:pt idx="3230">
                  <c:v>22.4</c:v>
                </c:pt>
                <c:pt idx="3231">
                  <c:v>21.700001</c:v>
                </c:pt>
                <c:pt idx="3232">
                  <c:v>20.9</c:v>
                </c:pt>
                <c:pt idx="3233">
                  <c:v>23.200001</c:v>
                </c:pt>
                <c:pt idx="3234">
                  <c:v>19.100000000000001</c:v>
                </c:pt>
                <c:pt idx="3235">
                  <c:v>20.6</c:v>
                </c:pt>
                <c:pt idx="3236">
                  <c:v>19.399999999999999</c:v>
                </c:pt>
                <c:pt idx="3237">
                  <c:v>19.299999</c:v>
                </c:pt>
                <c:pt idx="3238">
                  <c:v>20.399999999999999</c:v>
                </c:pt>
                <c:pt idx="3239">
                  <c:v>20.700001</c:v>
                </c:pt>
                <c:pt idx="3240">
                  <c:v>21.700001</c:v>
                </c:pt>
                <c:pt idx="3241">
                  <c:v>17.700001</c:v>
                </c:pt>
                <c:pt idx="3242">
                  <c:v>17.200001</c:v>
                </c:pt>
                <c:pt idx="3243">
                  <c:v>19.700001</c:v>
                </c:pt>
                <c:pt idx="3244">
                  <c:v>18.899999999999999</c:v>
                </c:pt>
                <c:pt idx="3245">
                  <c:v>19.100000000000001</c:v>
                </c:pt>
                <c:pt idx="3246">
                  <c:v>20.299999</c:v>
                </c:pt>
                <c:pt idx="3247">
                  <c:v>19.5</c:v>
                </c:pt>
                <c:pt idx="3248">
                  <c:v>16.799999</c:v>
                </c:pt>
                <c:pt idx="3249">
                  <c:v>17.899999999999999</c:v>
                </c:pt>
                <c:pt idx="3250">
                  <c:v>18.799999</c:v>
                </c:pt>
                <c:pt idx="3251">
                  <c:v>18.899999999999999</c:v>
                </c:pt>
                <c:pt idx="3252">
                  <c:v>19.100000000000001</c:v>
                </c:pt>
                <c:pt idx="3253">
                  <c:v>20.200001</c:v>
                </c:pt>
                <c:pt idx="3254">
                  <c:v>17.799999</c:v>
                </c:pt>
                <c:pt idx="3255">
                  <c:v>17.799999</c:v>
                </c:pt>
                <c:pt idx="3256">
                  <c:v>22.6</c:v>
                </c:pt>
                <c:pt idx="3257">
                  <c:v>17.299999</c:v>
                </c:pt>
                <c:pt idx="3258">
                  <c:v>15.9</c:v>
                </c:pt>
                <c:pt idx="3259">
                  <c:v>15.5</c:v>
                </c:pt>
                <c:pt idx="3260">
                  <c:v>19.899999999999999</c:v>
                </c:pt>
                <c:pt idx="3261">
                  <c:v>15.6</c:v>
                </c:pt>
                <c:pt idx="3262">
                  <c:v>25.9</c:v>
                </c:pt>
                <c:pt idx="3263">
                  <c:v>23.200001</c:v>
                </c:pt>
                <c:pt idx="3264">
                  <c:v>23.700001</c:v>
                </c:pt>
                <c:pt idx="3265">
                  <c:v>28.6</c:v>
                </c:pt>
                <c:pt idx="3266">
                  <c:v>16.899999999999999</c:v>
                </c:pt>
                <c:pt idx="3267">
                  <c:v>23.9</c:v>
                </c:pt>
                <c:pt idx="3268">
                  <c:v>17.100000000000001</c:v>
                </c:pt>
                <c:pt idx="3269">
                  <c:v>17.799999</c:v>
                </c:pt>
                <c:pt idx="3270">
                  <c:v>17</c:v>
                </c:pt>
                <c:pt idx="3271">
                  <c:v>22.6</c:v>
                </c:pt>
                <c:pt idx="3272">
                  <c:v>21.1</c:v>
                </c:pt>
                <c:pt idx="3273">
                  <c:v>19.5</c:v>
                </c:pt>
                <c:pt idx="3274">
                  <c:v>20.5</c:v>
                </c:pt>
                <c:pt idx="3275">
                  <c:v>21.4</c:v>
                </c:pt>
                <c:pt idx="3276">
                  <c:v>21.799999</c:v>
                </c:pt>
                <c:pt idx="3277">
                  <c:v>19.600000000000001</c:v>
                </c:pt>
                <c:pt idx="3278">
                  <c:v>19</c:v>
                </c:pt>
                <c:pt idx="3279">
                  <c:v>20.5</c:v>
                </c:pt>
                <c:pt idx="3280">
                  <c:v>18.600000000000001</c:v>
                </c:pt>
                <c:pt idx="3281">
                  <c:v>19.899999999999999</c:v>
                </c:pt>
                <c:pt idx="3282">
                  <c:v>16.399999999999999</c:v>
                </c:pt>
                <c:pt idx="3283">
                  <c:v>18.399999999999999</c:v>
                </c:pt>
                <c:pt idx="3284">
                  <c:v>16</c:v>
                </c:pt>
                <c:pt idx="3285">
                  <c:v>19.399999999999999</c:v>
                </c:pt>
                <c:pt idx="3286">
                  <c:v>20.200001</c:v>
                </c:pt>
                <c:pt idx="3287">
                  <c:v>19</c:v>
                </c:pt>
                <c:pt idx="3288">
                  <c:v>18.899999999999999</c:v>
                </c:pt>
                <c:pt idx="3289">
                  <c:v>21.200001</c:v>
                </c:pt>
                <c:pt idx="3290">
                  <c:v>18</c:v>
                </c:pt>
                <c:pt idx="3291">
                  <c:v>22.1</c:v>
                </c:pt>
                <c:pt idx="3292">
                  <c:v>21.700001</c:v>
                </c:pt>
                <c:pt idx="3293">
                  <c:v>19</c:v>
                </c:pt>
                <c:pt idx="3294">
                  <c:v>15.6</c:v>
                </c:pt>
                <c:pt idx="3295">
                  <c:v>18.799999</c:v>
                </c:pt>
                <c:pt idx="3296">
                  <c:v>19</c:v>
                </c:pt>
                <c:pt idx="3297">
                  <c:v>14.6</c:v>
                </c:pt>
                <c:pt idx="3298">
                  <c:v>17</c:v>
                </c:pt>
                <c:pt idx="3299">
                  <c:v>19</c:v>
                </c:pt>
                <c:pt idx="3300">
                  <c:v>20.799999</c:v>
                </c:pt>
                <c:pt idx="3301">
                  <c:v>19.399999999999999</c:v>
                </c:pt>
                <c:pt idx="3302">
                  <c:v>20.5</c:v>
                </c:pt>
                <c:pt idx="3303">
                  <c:v>19.700001</c:v>
                </c:pt>
                <c:pt idx="3304">
                  <c:v>21.9</c:v>
                </c:pt>
                <c:pt idx="3305">
                  <c:v>18.200001</c:v>
                </c:pt>
                <c:pt idx="3306">
                  <c:v>22</c:v>
                </c:pt>
                <c:pt idx="3307">
                  <c:v>21.299999</c:v>
                </c:pt>
                <c:pt idx="3308">
                  <c:v>19.700001</c:v>
                </c:pt>
                <c:pt idx="3309">
                  <c:v>20.299999</c:v>
                </c:pt>
                <c:pt idx="3310">
                  <c:v>25.4</c:v>
                </c:pt>
                <c:pt idx="3311">
                  <c:v>18.799999</c:v>
                </c:pt>
                <c:pt idx="3312">
                  <c:v>18.700001</c:v>
                </c:pt>
                <c:pt idx="3313">
                  <c:v>17.299999</c:v>
                </c:pt>
                <c:pt idx="3314">
                  <c:v>19.299999</c:v>
                </c:pt>
                <c:pt idx="3315">
                  <c:v>20.100000000000001</c:v>
                </c:pt>
                <c:pt idx="3316">
                  <c:v>18.100000000000001</c:v>
                </c:pt>
                <c:pt idx="3317">
                  <c:v>24</c:v>
                </c:pt>
                <c:pt idx="3318">
                  <c:v>17.799999</c:v>
                </c:pt>
                <c:pt idx="3319">
                  <c:v>35.599997999999999</c:v>
                </c:pt>
                <c:pt idx="3320">
                  <c:v>19.799999</c:v>
                </c:pt>
                <c:pt idx="3321">
                  <c:v>18.100000000000001</c:v>
                </c:pt>
                <c:pt idx="3322">
                  <c:v>18.100000000000001</c:v>
                </c:pt>
                <c:pt idx="3323">
                  <c:v>17.899999999999999</c:v>
                </c:pt>
                <c:pt idx="3324">
                  <c:v>27.9</c:v>
                </c:pt>
                <c:pt idx="3325">
                  <c:v>18.600000000000001</c:v>
                </c:pt>
                <c:pt idx="3326">
                  <c:v>20.100000000000001</c:v>
                </c:pt>
                <c:pt idx="3327">
                  <c:v>19.200001</c:v>
                </c:pt>
                <c:pt idx="3328">
                  <c:v>20.6</c:v>
                </c:pt>
                <c:pt idx="3329">
                  <c:v>21.5</c:v>
                </c:pt>
                <c:pt idx="3330">
                  <c:v>18</c:v>
                </c:pt>
                <c:pt idx="3331">
                  <c:v>21.700001</c:v>
                </c:pt>
                <c:pt idx="3332">
                  <c:v>20.6</c:v>
                </c:pt>
                <c:pt idx="3333">
                  <c:v>18.700001</c:v>
                </c:pt>
                <c:pt idx="3334">
                  <c:v>18.799999</c:v>
                </c:pt>
                <c:pt idx="3335">
                  <c:v>15.7</c:v>
                </c:pt>
                <c:pt idx="3336">
                  <c:v>23.9</c:v>
                </c:pt>
                <c:pt idx="3337">
                  <c:v>17.399999999999999</c:v>
                </c:pt>
                <c:pt idx="3338">
                  <c:v>23.6</c:v>
                </c:pt>
                <c:pt idx="3339">
                  <c:v>20.6</c:v>
                </c:pt>
                <c:pt idx="3340">
                  <c:v>21.9</c:v>
                </c:pt>
                <c:pt idx="3341">
                  <c:v>18.600000000000001</c:v>
                </c:pt>
                <c:pt idx="3342">
                  <c:v>17</c:v>
                </c:pt>
                <c:pt idx="3343">
                  <c:v>19.700001</c:v>
                </c:pt>
                <c:pt idx="3344">
                  <c:v>22.1</c:v>
                </c:pt>
                <c:pt idx="3345">
                  <c:v>17.100000000000001</c:v>
                </c:pt>
                <c:pt idx="3346">
                  <c:v>17.600000000000001</c:v>
                </c:pt>
                <c:pt idx="3347">
                  <c:v>22.200001</c:v>
                </c:pt>
                <c:pt idx="3348">
                  <c:v>16.700001</c:v>
                </c:pt>
                <c:pt idx="3349">
                  <c:v>20.700001</c:v>
                </c:pt>
                <c:pt idx="3350">
                  <c:v>18.600000000000001</c:v>
                </c:pt>
                <c:pt idx="3351">
                  <c:v>17.399999999999999</c:v>
                </c:pt>
                <c:pt idx="3352">
                  <c:v>24.299999</c:v>
                </c:pt>
                <c:pt idx="3353">
                  <c:v>20.9</c:v>
                </c:pt>
                <c:pt idx="3354">
                  <c:v>18.799999</c:v>
                </c:pt>
                <c:pt idx="3355">
                  <c:v>16.399999999999999</c:v>
                </c:pt>
                <c:pt idx="3356">
                  <c:v>21.1</c:v>
                </c:pt>
                <c:pt idx="3357">
                  <c:v>18.799999</c:v>
                </c:pt>
                <c:pt idx="3358">
                  <c:v>20</c:v>
                </c:pt>
                <c:pt idx="3359">
                  <c:v>18.5</c:v>
                </c:pt>
                <c:pt idx="3360">
                  <c:v>15.4</c:v>
                </c:pt>
                <c:pt idx="3361">
                  <c:v>20.399999999999999</c:v>
                </c:pt>
                <c:pt idx="3362">
                  <c:v>20.700001</c:v>
                </c:pt>
                <c:pt idx="3363">
                  <c:v>19.299999</c:v>
                </c:pt>
                <c:pt idx="3364">
                  <c:v>17</c:v>
                </c:pt>
                <c:pt idx="3365">
                  <c:v>19.600000000000001</c:v>
                </c:pt>
                <c:pt idx="3366">
                  <c:v>20.9</c:v>
                </c:pt>
                <c:pt idx="3367">
                  <c:v>18.399999999999999</c:v>
                </c:pt>
                <c:pt idx="3368">
                  <c:v>16.600000000000001</c:v>
                </c:pt>
                <c:pt idx="3369">
                  <c:v>19.399999999999999</c:v>
                </c:pt>
                <c:pt idx="3370">
                  <c:v>18.5</c:v>
                </c:pt>
                <c:pt idx="3371">
                  <c:v>18.399999999999999</c:v>
                </c:pt>
                <c:pt idx="3372">
                  <c:v>20.200001</c:v>
                </c:pt>
                <c:pt idx="3373">
                  <c:v>19.399999999999999</c:v>
                </c:pt>
                <c:pt idx="3374">
                  <c:v>18.100000000000001</c:v>
                </c:pt>
                <c:pt idx="3375">
                  <c:v>24.5</c:v>
                </c:pt>
                <c:pt idx="3376">
                  <c:v>18.899999999999999</c:v>
                </c:pt>
                <c:pt idx="3377">
                  <c:v>20.200001</c:v>
                </c:pt>
                <c:pt idx="3378">
                  <c:v>23.200001</c:v>
                </c:pt>
                <c:pt idx="3379">
                  <c:v>19.799999</c:v>
                </c:pt>
                <c:pt idx="3380">
                  <c:v>25.9</c:v>
                </c:pt>
                <c:pt idx="3381">
                  <c:v>21.1</c:v>
                </c:pt>
                <c:pt idx="3382">
                  <c:v>20.200001</c:v>
                </c:pt>
                <c:pt idx="3383">
                  <c:v>18.700001</c:v>
                </c:pt>
                <c:pt idx="3384">
                  <c:v>19.399999999999999</c:v>
                </c:pt>
                <c:pt idx="3385">
                  <c:v>19.700001</c:v>
                </c:pt>
                <c:pt idx="3386">
                  <c:v>16.399999999999999</c:v>
                </c:pt>
                <c:pt idx="3387">
                  <c:v>15.7</c:v>
                </c:pt>
                <c:pt idx="3388">
                  <c:v>20</c:v>
                </c:pt>
                <c:pt idx="3389">
                  <c:v>19.799999</c:v>
                </c:pt>
                <c:pt idx="3390">
                  <c:v>17.600000000000001</c:v>
                </c:pt>
                <c:pt idx="3391">
                  <c:v>16.799999</c:v>
                </c:pt>
                <c:pt idx="3392">
                  <c:v>15</c:v>
                </c:pt>
                <c:pt idx="3393">
                  <c:v>21.299999</c:v>
                </c:pt>
                <c:pt idx="3394">
                  <c:v>22</c:v>
                </c:pt>
                <c:pt idx="3395">
                  <c:v>20.100000000000001</c:v>
                </c:pt>
                <c:pt idx="3396">
                  <c:v>15.1</c:v>
                </c:pt>
                <c:pt idx="3397">
                  <c:v>21.299999</c:v>
                </c:pt>
                <c:pt idx="3398">
                  <c:v>18.700001</c:v>
                </c:pt>
                <c:pt idx="3399">
                  <c:v>19.299999</c:v>
                </c:pt>
                <c:pt idx="3400">
                  <c:v>15.9</c:v>
                </c:pt>
                <c:pt idx="3401">
                  <c:v>19.200001</c:v>
                </c:pt>
                <c:pt idx="3402">
                  <c:v>17.600000000000001</c:v>
                </c:pt>
                <c:pt idx="3403">
                  <c:v>19</c:v>
                </c:pt>
                <c:pt idx="3404">
                  <c:v>20.399999999999999</c:v>
                </c:pt>
                <c:pt idx="3405">
                  <c:v>20.700001</c:v>
                </c:pt>
                <c:pt idx="3406">
                  <c:v>20.700001</c:v>
                </c:pt>
                <c:pt idx="3407">
                  <c:v>19.200001</c:v>
                </c:pt>
                <c:pt idx="3408">
                  <c:v>19</c:v>
                </c:pt>
                <c:pt idx="3409">
                  <c:v>22.299999</c:v>
                </c:pt>
                <c:pt idx="3410">
                  <c:v>20</c:v>
                </c:pt>
                <c:pt idx="3411">
                  <c:v>18.299999</c:v>
                </c:pt>
                <c:pt idx="3412">
                  <c:v>18.100000000000001</c:v>
                </c:pt>
                <c:pt idx="3413">
                  <c:v>16.399999999999999</c:v>
                </c:pt>
                <c:pt idx="3414">
                  <c:v>19</c:v>
                </c:pt>
                <c:pt idx="3415">
                  <c:v>22.700001</c:v>
                </c:pt>
                <c:pt idx="3416">
                  <c:v>18.899999999999999</c:v>
                </c:pt>
                <c:pt idx="3417">
                  <c:v>18.200001</c:v>
                </c:pt>
                <c:pt idx="3418">
                  <c:v>21.5</c:v>
                </c:pt>
                <c:pt idx="3419">
                  <c:v>16.100000000000001</c:v>
                </c:pt>
                <c:pt idx="3420">
                  <c:v>19.399999999999999</c:v>
                </c:pt>
                <c:pt idx="3421">
                  <c:v>22.1</c:v>
                </c:pt>
                <c:pt idx="3422">
                  <c:v>16.899999999999999</c:v>
                </c:pt>
                <c:pt idx="3423">
                  <c:v>16.399999999999999</c:v>
                </c:pt>
                <c:pt idx="3424">
                  <c:v>17.5</c:v>
                </c:pt>
                <c:pt idx="3425">
                  <c:v>17.200001</c:v>
                </c:pt>
                <c:pt idx="3426">
                  <c:v>19.799999</c:v>
                </c:pt>
                <c:pt idx="3427">
                  <c:v>17.799999</c:v>
                </c:pt>
                <c:pt idx="3428">
                  <c:v>21.9</c:v>
                </c:pt>
                <c:pt idx="3429">
                  <c:v>18.299999</c:v>
                </c:pt>
                <c:pt idx="3430">
                  <c:v>21</c:v>
                </c:pt>
                <c:pt idx="3431">
                  <c:v>17.700001</c:v>
                </c:pt>
                <c:pt idx="3432">
                  <c:v>18.5</c:v>
                </c:pt>
                <c:pt idx="3433">
                  <c:v>27</c:v>
                </c:pt>
                <c:pt idx="3434">
                  <c:v>17.700001</c:v>
                </c:pt>
                <c:pt idx="3435">
                  <c:v>16.5</c:v>
                </c:pt>
                <c:pt idx="3436">
                  <c:v>19.700001</c:v>
                </c:pt>
                <c:pt idx="3437">
                  <c:v>19</c:v>
                </c:pt>
                <c:pt idx="3438">
                  <c:v>21.6</c:v>
                </c:pt>
                <c:pt idx="3439">
                  <c:v>16.200001</c:v>
                </c:pt>
                <c:pt idx="3440">
                  <c:v>23.4</c:v>
                </c:pt>
                <c:pt idx="3441">
                  <c:v>19.299999</c:v>
                </c:pt>
                <c:pt idx="3442">
                  <c:v>18.200001</c:v>
                </c:pt>
                <c:pt idx="3443">
                  <c:v>19.299999</c:v>
                </c:pt>
                <c:pt idx="3444">
                  <c:v>19.399999999999999</c:v>
                </c:pt>
                <c:pt idx="3445">
                  <c:v>17</c:v>
                </c:pt>
                <c:pt idx="3446">
                  <c:v>17.899999999999999</c:v>
                </c:pt>
                <c:pt idx="3447">
                  <c:v>20.399999999999999</c:v>
                </c:pt>
                <c:pt idx="3448">
                  <c:v>17.100000000000001</c:v>
                </c:pt>
                <c:pt idx="3449">
                  <c:v>21.1</c:v>
                </c:pt>
                <c:pt idx="3450">
                  <c:v>22.799999</c:v>
                </c:pt>
                <c:pt idx="3451">
                  <c:v>20.9</c:v>
                </c:pt>
                <c:pt idx="3452">
                  <c:v>22</c:v>
                </c:pt>
                <c:pt idx="3453">
                  <c:v>17</c:v>
                </c:pt>
                <c:pt idx="3454">
                  <c:v>20</c:v>
                </c:pt>
                <c:pt idx="3455">
                  <c:v>20.100000000000001</c:v>
                </c:pt>
                <c:pt idx="3456">
                  <c:v>19</c:v>
                </c:pt>
                <c:pt idx="3457">
                  <c:v>18.399999999999999</c:v>
                </c:pt>
                <c:pt idx="3458">
                  <c:v>17.200001</c:v>
                </c:pt>
                <c:pt idx="3459">
                  <c:v>17.299999</c:v>
                </c:pt>
                <c:pt idx="3460">
                  <c:v>17.700001</c:v>
                </c:pt>
                <c:pt idx="3461">
                  <c:v>17</c:v>
                </c:pt>
                <c:pt idx="3462">
                  <c:v>19.200001</c:v>
                </c:pt>
                <c:pt idx="3463">
                  <c:v>20.399999999999999</c:v>
                </c:pt>
                <c:pt idx="3464">
                  <c:v>20.399999999999999</c:v>
                </c:pt>
                <c:pt idx="3465">
                  <c:v>19.700001</c:v>
                </c:pt>
                <c:pt idx="3466">
                  <c:v>19</c:v>
                </c:pt>
                <c:pt idx="3467">
                  <c:v>18.399999999999999</c:v>
                </c:pt>
                <c:pt idx="3468">
                  <c:v>18.899999999999999</c:v>
                </c:pt>
                <c:pt idx="3469">
                  <c:v>19.799999</c:v>
                </c:pt>
                <c:pt idx="3470">
                  <c:v>21</c:v>
                </c:pt>
                <c:pt idx="3471">
                  <c:v>19.100000000000001</c:v>
                </c:pt>
                <c:pt idx="3472">
                  <c:v>21.1</c:v>
                </c:pt>
                <c:pt idx="3473">
                  <c:v>16</c:v>
                </c:pt>
                <c:pt idx="3474">
                  <c:v>23.299999</c:v>
                </c:pt>
                <c:pt idx="3475">
                  <c:v>16.600000000000001</c:v>
                </c:pt>
                <c:pt idx="3476">
                  <c:v>18.5</c:v>
                </c:pt>
                <c:pt idx="3477">
                  <c:v>18.600000000000001</c:v>
                </c:pt>
                <c:pt idx="3478">
                  <c:v>20.200001</c:v>
                </c:pt>
                <c:pt idx="3479">
                  <c:v>19.700001</c:v>
                </c:pt>
                <c:pt idx="3480">
                  <c:v>16.700001</c:v>
                </c:pt>
                <c:pt idx="3481">
                  <c:v>19.700001</c:v>
                </c:pt>
                <c:pt idx="3482">
                  <c:v>18.799999</c:v>
                </c:pt>
                <c:pt idx="3483">
                  <c:v>21.799999</c:v>
                </c:pt>
                <c:pt idx="3484">
                  <c:v>18.5</c:v>
                </c:pt>
                <c:pt idx="3485">
                  <c:v>15.2</c:v>
                </c:pt>
                <c:pt idx="3486">
                  <c:v>23</c:v>
                </c:pt>
                <c:pt idx="3487">
                  <c:v>17.399999999999999</c:v>
                </c:pt>
                <c:pt idx="3488">
                  <c:v>19</c:v>
                </c:pt>
                <c:pt idx="3489">
                  <c:v>18.899999999999999</c:v>
                </c:pt>
                <c:pt idx="3490">
                  <c:v>16.899999999999999</c:v>
                </c:pt>
                <c:pt idx="3491">
                  <c:v>15.4</c:v>
                </c:pt>
                <c:pt idx="3492">
                  <c:v>18.299999</c:v>
                </c:pt>
                <c:pt idx="3493">
                  <c:v>19.200001</c:v>
                </c:pt>
                <c:pt idx="3494">
                  <c:v>18.399999999999999</c:v>
                </c:pt>
                <c:pt idx="3495">
                  <c:v>18.799999</c:v>
                </c:pt>
                <c:pt idx="3496">
                  <c:v>16</c:v>
                </c:pt>
                <c:pt idx="3497">
                  <c:v>19.299999</c:v>
                </c:pt>
                <c:pt idx="3498">
                  <c:v>16.899999999999999</c:v>
                </c:pt>
                <c:pt idx="3499">
                  <c:v>20.399999999999999</c:v>
                </c:pt>
                <c:pt idx="3500">
                  <c:v>16.700001</c:v>
                </c:pt>
                <c:pt idx="3501">
                  <c:v>21.6</c:v>
                </c:pt>
                <c:pt idx="3502">
                  <c:v>17.200001</c:v>
                </c:pt>
                <c:pt idx="3503">
                  <c:v>19.200001</c:v>
                </c:pt>
                <c:pt idx="3504">
                  <c:v>19.799999</c:v>
                </c:pt>
                <c:pt idx="3505">
                  <c:v>17.200001</c:v>
                </c:pt>
                <c:pt idx="3506">
                  <c:v>18.200001</c:v>
                </c:pt>
                <c:pt idx="3507">
                  <c:v>16.899999999999999</c:v>
                </c:pt>
                <c:pt idx="3508">
                  <c:v>18.799999</c:v>
                </c:pt>
                <c:pt idx="3509">
                  <c:v>18.799999</c:v>
                </c:pt>
                <c:pt idx="3510">
                  <c:v>17.100000000000001</c:v>
                </c:pt>
                <c:pt idx="3511">
                  <c:v>20.399999999999999</c:v>
                </c:pt>
                <c:pt idx="3512">
                  <c:v>15.4</c:v>
                </c:pt>
                <c:pt idx="3513">
                  <c:v>18.899999999999999</c:v>
                </c:pt>
                <c:pt idx="3514">
                  <c:v>19.100000000000001</c:v>
                </c:pt>
                <c:pt idx="3515">
                  <c:v>18.799999</c:v>
                </c:pt>
                <c:pt idx="3516">
                  <c:v>20.100000000000001</c:v>
                </c:pt>
                <c:pt idx="3517">
                  <c:v>18.399999999999999</c:v>
                </c:pt>
                <c:pt idx="3518">
                  <c:v>18.299999</c:v>
                </c:pt>
                <c:pt idx="3519">
                  <c:v>17.899999999999999</c:v>
                </c:pt>
                <c:pt idx="3520">
                  <c:v>19.899999999999999</c:v>
                </c:pt>
                <c:pt idx="3521">
                  <c:v>16.799999</c:v>
                </c:pt>
                <c:pt idx="3522">
                  <c:v>14.8</c:v>
                </c:pt>
                <c:pt idx="3523">
                  <c:v>17.200001</c:v>
                </c:pt>
                <c:pt idx="3524">
                  <c:v>19</c:v>
                </c:pt>
                <c:pt idx="3525">
                  <c:v>17.399999999999999</c:v>
                </c:pt>
                <c:pt idx="3526">
                  <c:v>16.399999999999999</c:v>
                </c:pt>
                <c:pt idx="3527">
                  <c:v>17.700001</c:v>
                </c:pt>
                <c:pt idx="3528">
                  <c:v>19.600000000000001</c:v>
                </c:pt>
                <c:pt idx="3529">
                  <c:v>20.299999</c:v>
                </c:pt>
                <c:pt idx="3530">
                  <c:v>16.899999999999999</c:v>
                </c:pt>
                <c:pt idx="3531">
                  <c:v>30</c:v>
                </c:pt>
                <c:pt idx="3532">
                  <c:v>19.700001</c:v>
                </c:pt>
                <c:pt idx="3533">
                  <c:v>19.799999</c:v>
                </c:pt>
                <c:pt idx="3534">
                  <c:v>18.899999999999999</c:v>
                </c:pt>
                <c:pt idx="3535">
                  <c:v>16.5</c:v>
                </c:pt>
                <c:pt idx="3536">
                  <c:v>18.299999</c:v>
                </c:pt>
                <c:pt idx="3537">
                  <c:v>19.200001</c:v>
                </c:pt>
                <c:pt idx="3538">
                  <c:v>19.600000000000001</c:v>
                </c:pt>
                <c:pt idx="3539">
                  <c:v>17.700001</c:v>
                </c:pt>
                <c:pt idx="3540">
                  <c:v>16.700001</c:v>
                </c:pt>
                <c:pt idx="3541">
                  <c:v>23.5</c:v>
                </c:pt>
                <c:pt idx="3542">
                  <c:v>17</c:v>
                </c:pt>
                <c:pt idx="3543">
                  <c:v>21.1</c:v>
                </c:pt>
                <c:pt idx="3544">
                  <c:v>17.200001</c:v>
                </c:pt>
                <c:pt idx="3545">
                  <c:v>18.5</c:v>
                </c:pt>
                <c:pt idx="3546">
                  <c:v>15.7</c:v>
                </c:pt>
                <c:pt idx="3547">
                  <c:v>18.299999</c:v>
                </c:pt>
                <c:pt idx="3548">
                  <c:v>16</c:v>
                </c:pt>
                <c:pt idx="3549">
                  <c:v>18</c:v>
                </c:pt>
                <c:pt idx="3550">
                  <c:v>16.700001</c:v>
                </c:pt>
                <c:pt idx="3551">
                  <c:v>22.4</c:v>
                </c:pt>
                <c:pt idx="3552">
                  <c:v>18.799999</c:v>
                </c:pt>
                <c:pt idx="3553">
                  <c:v>19.700001</c:v>
                </c:pt>
                <c:pt idx="3554">
                  <c:v>22.200001</c:v>
                </c:pt>
                <c:pt idx="3555">
                  <c:v>18</c:v>
                </c:pt>
                <c:pt idx="3556">
                  <c:v>19.899999999999999</c:v>
                </c:pt>
                <c:pt idx="3557">
                  <c:v>20</c:v>
                </c:pt>
                <c:pt idx="3558">
                  <c:v>19.899999999999999</c:v>
                </c:pt>
                <c:pt idx="3559">
                  <c:v>19.899999999999999</c:v>
                </c:pt>
                <c:pt idx="3560">
                  <c:v>19.200001</c:v>
                </c:pt>
                <c:pt idx="3561">
                  <c:v>16.700001</c:v>
                </c:pt>
                <c:pt idx="3562">
                  <c:v>19.200001</c:v>
                </c:pt>
                <c:pt idx="3563">
                  <c:v>25.5</c:v>
                </c:pt>
                <c:pt idx="3564">
                  <c:v>20.6</c:v>
                </c:pt>
                <c:pt idx="3565">
                  <c:v>19.299999</c:v>
                </c:pt>
                <c:pt idx="3566">
                  <c:v>17.399999999999999</c:v>
                </c:pt>
                <c:pt idx="3567">
                  <c:v>19.5</c:v>
                </c:pt>
                <c:pt idx="3568">
                  <c:v>18.200001</c:v>
                </c:pt>
                <c:pt idx="3569">
                  <c:v>16.399999999999999</c:v>
                </c:pt>
                <c:pt idx="3570">
                  <c:v>20.9</c:v>
                </c:pt>
                <c:pt idx="3571">
                  <c:v>20.9</c:v>
                </c:pt>
                <c:pt idx="3572">
                  <c:v>21.9</c:v>
                </c:pt>
                <c:pt idx="3573">
                  <c:v>15.8</c:v>
                </c:pt>
                <c:pt idx="3574">
                  <c:v>20.100000000000001</c:v>
                </c:pt>
                <c:pt idx="3575">
                  <c:v>16.700001</c:v>
                </c:pt>
                <c:pt idx="3576">
                  <c:v>18.899999999999999</c:v>
                </c:pt>
                <c:pt idx="3577">
                  <c:v>20.5</c:v>
                </c:pt>
                <c:pt idx="3578">
                  <c:v>19.899999999999999</c:v>
                </c:pt>
                <c:pt idx="3579">
                  <c:v>17.100000000000001</c:v>
                </c:pt>
                <c:pt idx="3580">
                  <c:v>22.700001</c:v>
                </c:pt>
                <c:pt idx="3581">
                  <c:v>17</c:v>
                </c:pt>
                <c:pt idx="3582">
                  <c:v>18.200001</c:v>
                </c:pt>
                <c:pt idx="3583">
                  <c:v>20.9</c:v>
                </c:pt>
                <c:pt idx="3584">
                  <c:v>19.5</c:v>
                </c:pt>
                <c:pt idx="3585">
                  <c:v>18.100000000000001</c:v>
                </c:pt>
                <c:pt idx="3586">
                  <c:v>18.799999</c:v>
                </c:pt>
                <c:pt idx="3587">
                  <c:v>15.9</c:v>
                </c:pt>
                <c:pt idx="3588">
                  <c:v>20.9</c:v>
                </c:pt>
                <c:pt idx="3589">
                  <c:v>17.299999</c:v>
                </c:pt>
                <c:pt idx="3590">
                  <c:v>18.100000000000001</c:v>
                </c:pt>
                <c:pt idx="3591">
                  <c:v>18.299999</c:v>
                </c:pt>
                <c:pt idx="3592">
                  <c:v>19.5</c:v>
                </c:pt>
                <c:pt idx="3593">
                  <c:v>22.6</c:v>
                </c:pt>
                <c:pt idx="3594">
                  <c:v>18.5</c:v>
                </c:pt>
                <c:pt idx="3595">
                  <c:v>19</c:v>
                </c:pt>
                <c:pt idx="3596">
                  <c:v>16.899999999999999</c:v>
                </c:pt>
                <c:pt idx="3597">
                  <c:v>16.799999</c:v>
                </c:pt>
                <c:pt idx="3598">
                  <c:v>17.399999999999999</c:v>
                </c:pt>
                <c:pt idx="3599">
                  <c:v>18.299999</c:v>
                </c:pt>
                <c:pt idx="3600">
                  <c:v>19.600000000000001</c:v>
                </c:pt>
                <c:pt idx="3601">
                  <c:v>19.799999</c:v>
                </c:pt>
                <c:pt idx="3602">
                  <c:v>17.899999999999999</c:v>
                </c:pt>
                <c:pt idx="3603">
                  <c:v>17</c:v>
                </c:pt>
                <c:pt idx="3604">
                  <c:v>18.5</c:v>
                </c:pt>
                <c:pt idx="3605">
                  <c:v>17</c:v>
                </c:pt>
                <c:pt idx="3606">
                  <c:v>19.5</c:v>
                </c:pt>
                <c:pt idx="3607">
                  <c:v>22.200001</c:v>
                </c:pt>
                <c:pt idx="3608">
                  <c:v>17</c:v>
                </c:pt>
                <c:pt idx="3609">
                  <c:v>16.5</c:v>
                </c:pt>
                <c:pt idx="3610">
                  <c:v>20.299999</c:v>
                </c:pt>
                <c:pt idx="3611">
                  <c:v>20.100000000000001</c:v>
                </c:pt>
                <c:pt idx="3612">
                  <c:v>31.1</c:v>
                </c:pt>
                <c:pt idx="3613">
                  <c:v>17.399999999999999</c:v>
                </c:pt>
                <c:pt idx="3614">
                  <c:v>16.100000000000001</c:v>
                </c:pt>
                <c:pt idx="3615">
                  <c:v>18</c:v>
                </c:pt>
                <c:pt idx="3616">
                  <c:v>18.200001</c:v>
                </c:pt>
                <c:pt idx="3617">
                  <c:v>16.200001</c:v>
                </c:pt>
                <c:pt idx="3618">
                  <c:v>15.9</c:v>
                </c:pt>
                <c:pt idx="3619">
                  <c:v>19.299999</c:v>
                </c:pt>
                <c:pt idx="3620">
                  <c:v>18.700001</c:v>
                </c:pt>
                <c:pt idx="3621">
                  <c:v>16</c:v>
                </c:pt>
                <c:pt idx="3622">
                  <c:v>19.299999</c:v>
                </c:pt>
                <c:pt idx="3623">
                  <c:v>17.399999999999999</c:v>
                </c:pt>
                <c:pt idx="3624">
                  <c:v>15.3</c:v>
                </c:pt>
                <c:pt idx="3625">
                  <c:v>15.8</c:v>
                </c:pt>
                <c:pt idx="3626">
                  <c:v>21.799999</c:v>
                </c:pt>
                <c:pt idx="3627">
                  <c:v>16.600000000000001</c:v>
                </c:pt>
                <c:pt idx="3628">
                  <c:v>18.399999999999999</c:v>
                </c:pt>
                <c:pt idx="3629">
                  <c:v>15.7</c:v>
                </c:pt>
                <c:pt idx="3630">
                  <c:v>16.399999999999999</c:v>
                </c:pt>
                <c:pt idx="3631">
                  <c:v>23</c:v>
                </c:pt>
                <c:pt idx="3632">
                  <c:v>19.799999</c:v>
                </c:pt>
                <c:pt idx="3633">
                  <c:v>19</c:v>
                </c:pt>
                <c:pt idx="3634">
                  <c:v>21.1</c:v>
                </c:pt>
                <c:pt idx="3635">
                  <c:v>20.299999</c:v>
                </c:pt>
                <c:pt idx="3636">
                  <c:v>18.600000000000001</c:v>
                </c:pt>
                <c:pt idx="3637">
                  <c:v>18</c:v>
                </c:pt>
                <c:pt idx="3638">
                  <c:v>18.5</c:v>
                </c:pt>
                <c:pt idx="3639">
                  <c:v>19.100000000000001</c:v>
                </c:pt>
                <c:pt idx="3640">
                  <c:v>18.799999</c:v>
                </c:pt>
                <c:pt idx="3641">
                  <c:v>21.700001</c:v>
                </c:pt>
                <c:pt idx="3642">
                  <c:v>22.4</c:v>
                </c:pt>
                <c:pt idx="3643">
                  <c:v>15.1</c:v>
                </c:pt>
                <c:pt idx="3644">
                  <c:v>19.200001</c:v>
                </c:pt>
                <c:pt idx="3645">
                  <c:v>18.299999</c:v>
                </c:pt>
                <c:pt idx="3646">
                  <c:v>15.5</c:v>
                </c:pt>
                <c:pt idx="3647">
                  <c:v>19.399999999999999</c:v>
                </c:pt>
                <c:pt idx="3648">
                  <c:v>21.799999</c:v>
                </c:pt>
                <c:pt idx="3649">
                  <c:v>19.700001</c:v>
                </c:pt>
                <c:pt idx="3650">
                  <c:v>16.899999999999999</c:v>
                </c:pt>
                <c:pt idx="3651">
                  <c:v>18.100000000000001</c:v>
                </c:pt>
                <c:pt idx="3652">
                  <c:v>16.600000000000001</c:v>
                </c:pt>
                <c:pt idx="3653">
                  <c:v>18.200001</c:v>
                </c:pt>
                <c:pt idx="3654">
                  <c:v>15.1</c:v>
                </c:pt>
                <c:pt idx="3655">
                  <c:v>18.899999999999999</c:v>
                </c:pt>
                <c:pt idx="3656">
                  <c:v>21.6</c:v>
                </c:pt>
                <c:pt idx="3657">
                  <c:v>15.3</c:v>
                </c:pt>
                <c:pt idx="3658">
                  <c:v>16.200001</c:v>
                </c:pt>
                <c:pt idx="3659">
                  <c:v>14.8</c:v>
                </c:pt>
                <c:pt idx="3660">
                  <c:v>18.799999</c:v>
                </c:pt>
                <c:pt idx="3661">
                  <c:v>17.600000000000001</c:v>
                </c:pt>
                <c:pt idx="3662">
                  <c:v>17.200001</c:v>
                </c:pt>
                <c:pt idx="3663">
                  <c:v>18.600000000000001</c:v>
                </c:pt>
                <c:pt idx="3664">
                  <c:v>21.9</c:v>
                </c:pt>
                <c:pt idx="3665">
                  <c:v>16.799999</c:v>
                </c:pt>
                <c:pt idx="3666">
                  <c:v>18.200001</c:v>
                </c:pt>
                <c:pt idx="3667">
                  <c:v>16.799999</c:v>
                </c:pt>
                <c:pt idx="3668">
                  <c:v>16.299999</c:v>
                </c:pt>
                <c:pt idx="3669">
                  <c:v>20.100000000000001</c:v>
                </c:pt>
                <c:pt idx="3670">
                  <c:v>18.899999999999999</c:v>
                </c:pt>
                <c:pt idx="3671">
                  <c:v>25.9</c:v>
                </c:pt>
                <c:pt idx="3672">
                  <c:v>17.100000000000001</c:v>
                </c:pt>
                <c:pt idx="3673">
                  <c:v>20.799999</c:v>
                </c:pt>
                <c:pt idx="3674">
                  <c:v>17.799999</c:v>
                </c:pt>
                <c:pt idx="3675">
                  <c:v>22.299999</c:v>
                </c:pt>
                <c:pt idx="3676">
                  <c:v>16.600000000000001</c:v>
                </c:pt>
                <c:pt idx="3677">
                  <c:v>14.9</c:v>
                </c:pt>
                <c:pt idx="3678">
                  <c:v>20.6</c:v>
                </c:pt>
                <c:pt idx="3679">
                  <c:v>17.799999</c:v>
                </c:pt>
                <c:pt idx="3680">
                  <c:v>17.100000000000001</c:v>
                </c:pt>
                <c:pt idx="3681">
                  <c:v>20.700001</c:v>
                </c:pt>
                <c:pt idx="3682">
                  <c:v>16.799999</c:v>
                </c:pt>
                <c:pt idx="3683">
                  <c:v>18.700001</c:v>
                </c:pt>
                <c:pt idx="3684">
                  <c:v>15.9</c:v>
                </c:pt>
                <c:pt idx="3685">
                  <c:v>23.6</c:v>
                </c:pt>
                <c:pt idx="3686">
                  <c:v>16.899999999999999</c:v>
                </c:pt>
                <c:pt idx="3687">
                  <c:v>17</c:v>
                </c:pt>
                <c:pt idx="3688">
                  <c:v>15.1</c:v>
                </c:pt>
                <c:pt idx="3689">
                  <c:v>11.7</c:v>
                </c:pt>
                <c:pt idx="3690">
                  <c:v>19.399999999999999</c:v>
                </c:pt>
                <c:pt idx="3691">
                  <c:v>20.200001</c:v>
                </c:pt>
                <c:pt idx="3692">
                  <c:v>15.8</c:v>
                </c:pt>
                <c:pt idx="3693">
                  <c:v>16.299999</c:v>
                </c:pt>
                <c:pt idx="3694">
                  <c:v>19.200001</c:v>
                </c:pt>
                <c:pt idx="3695">
                  <c:v>20.5</c:v>
                </c:pt>
                <c:pt idx="3696">
                  <c:v>17.200001</c:v>
                </c:pt>
                <c:pt idx="3697">
                  <c:v>16</c:v>
                </c:pt>
                <c:pt idx="3698">
                  <c:v>19.299999</c:v>
                </c:pt>
                <c:pt idx="3699">
                  <c:v>19.100000000000001</c:v>
                </c:pt>
                <c:pt idx="3700">
                  <c:v>20</c:v>
                </c:pt>
                <c:pt idx="3701">
                  <c:v>19</c:v>
                </c:pt>
                <c:pt idx="3702">
                  <c:v>20.700001</c:v>
                </c:pt>
                <c:pt idx="3703">
                  <c:v>17.5</c:v>
                </c:pt>
                <c:pt idx="3704">
                  <c:v>18.200001</c:v>
                </c:pt>
                <c:pt idx="3705">
                  <c:v>21.5</c:v>
                </c:pt>
                <c:pt idx="3706">
                  <c:v>18</c:v>
                </c:pt>
                <c:pt idx="3707">
                  <c:v>19.700001</c:v>
                </c:pt>
                <c:pt idx="3708">
                  <c:v>30.799999</c:v>
                </c:pt>
                <c:pt idx="3709">
                  <c:v>14.6</c:v>
                </c:pt>
                <c:pt idx="3710">
                  <c:v>20.100000000000001</c:v>
                </c:pt>
                <c:pt idx="3711">
                  <c:v>19.200001</c:v>
                </c:pt>
                <c:pt idx="3712">
                  <c:v>18.299999</c:v>
                </c:pt>
                <c:pt idx="3713">
                  <c:v>16.100000000000001</c:v>
                </c:pt>
                <c:pt idx="3714">
                  <c:v>18.399999999999999</c:v>
                </c:pt>
                <c:pt idx="3715">
                  <c:v>21.4</c:v>
                </c:pt>
                <c:pt idx="3716">
                  <c:v>18.100000000000001</c:v>
                </c:pt>
                <c:pt idx="3717">
                  <c:v>15</c:v>
                </c:pt>
                <c:pt idx="3718">
                  <c:v>22.799999</c:v>
                </c:pt>
                <c:pt idx="3719">
                  <c:v>20</c:v>
                </c:pt>
                <c:pt idx="3720">
                  <c:v>26.200001</c:v>
                </c:pt>
                <c:pt idx="3721">
                  <c:v>17</c:v>
                </c:pt>
                <c:pt idx="3722">
                  <c:v>15.5</c:v>
                </c:pt>
                <c:pt idx="3723">
                  <c:v>17.899999999999999</c:v>
                </c:pt>
                <c:pt idx="3724">
                  <c:v>18.5</c:v>
                </c:pt>
                <c:pt idx="3725">
                  <c:v>18.399999999999999</c:v>
                </c:pt>
                <c:pt idx="3726">
                  <c:v>21.799999</c:v>
                </c:pt>
                <c:pt idx="3727">
                  <c:v>23</c:v>
                </c:pt>
                <c:pt idx="3728">
                  <c:v>15.8</c:v>
                </c:pt>
                <c:pt idx="3729">
                  <c:v>16.299999</c:v>
                </c:pt>
                <c:pt idx="3730">
                  <c:v>15.4</c:v>
                </c:pt>
                <c:pt idx="3731">
                  <c:v>17.899999999999999</c:v>
                </c:pt>
                <c:pt idx="3732">
                  <c:v>20.200001</c:v>
                </c:pt>
                <c:pt idx="3733">
                  <c:v>22.5</c:v>
                </c:pt>
                <c:pt idx="3734">
                  <c:v>16.600000000000001</c:v>
                </c:pt>
                <c:pt idx="3735">
                  <c:v>19.399999999999999</c:v>
                </c:pt>
                <c:pt idx="3736">
                  <c:v>20.100000000000001</c:v>
                </c:pt>
                <c:pt idx="3737">
                  <c:v>18.700001</c:v>
                </c:pt>
                <c:pt idx="3738">
                  <c:v>18.399999999999999</c:v>
                </c:pt>
                <c:pt idx="3739">
                  <c:v>17.299999</c:v>
                </c:pt>
                <c:pt idx="3740">
                  <c:v>18.799999</c:v>
                </c:pt>
                <c:pt idx="3741">
                  <c:v>19.899999999999999</c:v>
                </c:pt>
                <c:pt idx="3742">
                  <c:v>19.399999999999999</c:v>
                </c:pt>
                <c:pt idx="3743">
                  <c:v>18.5</c:v>
                </c:pt>
                <c:pt idx="3744">
                  <c:v>15.2</c:v>
                </c:pt>
                <c:pt idx="3745">
                  <c:v>17.399999999999999</c:v>
                </c:pt>
                <c:pt idx="3746">
                  <c:v>17.299999</c:v>
                </c:pt>
                <c:pt idx="3747">
                  <c:v>17.200001</c:v>
                </c:pt>
                <c:pt idx="3748">
                  <c:v>19.200001</c:v>
                </c:pt>
                <c:pt idx="3749">
                  <c:v>18.100000000000001</c:v>
                </c:pt>
                <c:pt idx="3750">
                  <c:v>22.5</c:v>
                </c:pt>
                <c:pt idx="3751">
                  <c:v>16.799999</c:v>
                </c:pt>
                <c:pt idx="3752">
                  <c:v>16.399999999999999</c:v>
                </c:pt>
                <c:pt idx="3753">
                  <c:v>18.5</c:v>
                </c:pt>
                <c:pt idx="3754">
                  <c:v>19.200001</c:v>
                </c:pt>
                <c:pt idx="3755">
                  <c:v>17.899999999999999</c:v>
                </c:pt>
                <c:pt idx="3756">
                  <c:v>19.600000000000001</c:v>
                </c:pt>
                <c:pt idx="3757">
                  <c:v>16.799999</c:v>
                </c:pt>
                <c:pt idx="3758">
                  <c:v>18.799999</c:v>
                </c:pt>
                <c:pt idx="3759">
                  <c:v>25.200001</c:v>
                </c:pt>
                <c:pt idx="3760">
                  <c:v>17</c:v>
                </c:pt>
                <c:pt idx="3761">
                  <c:v>15.3</c:v>
                </c:pt>
                <c:pt idx="3762">
                  <c:v>16.600000000000001</c:v>
                </c:pt>
                <c:pt idx="3763">
                  <c:v>17</c:v>
                </c:pt>
                <c:pt idx="3764">
                  <c:v>18.5</c:v>
                </c:pt>
                <c:pt idx="3765">
                  <c:v>18.799999</c:v>
                </c:pt>
                <c:pt idx="3766">
                  <c:v>15.2</c:v>
                </c:pt>
                <c:pt idx="3767">
                  <c:v>16.299999</c:v>
                </c:pt>
                <c:pt idx="3768">
                  <c:v>20.799999</c:v>
                </c:pt>
                <c:pt idx="3769">
                  <c:v>17.200001</c:v>
                </c:pt>
                <c:pt idx="3770">
                  <c:v>18.899999999999999</c:v>
                </c:pt>
                <c:pt idx="3771">
                  <c:v>14.9</c:v>
                </c:pt>
                <c:pt idx="3772">
                  <c:v>19</c:v>
                </c:pt>
                <c:pt idx="3773">
                  <c:v>20.200001</c:v>
                </c:pt>
                <c:pt idx="3774">
                  <c:v>16.899999999999999</c:v>
                </c:pt>
                <c:pt idx="3775">
                  <c:v>21.200001</c:v>
                </c:pt>
                <c:pt idx="3776">
                  <c:v>19.299999</c:v>
                </c:pt>
                <c:pt idx="3777">
                  <c:v>17</c:v>
                </c:pt>
                <c:pt idx="3778">
                  <c:v>23</c:v>
                </c:pt>
                <c:pt idx="3779">
                  <c:v>16.200001</c:v>
                </c:pt>
                <c:pt idx="3780">
                  <c:v>16.299999</c:v>
                </c:pt>
                <c:pt idx="3781">
                  <c:v>21.4</c:v>
                </c:pt>
                <c:pt idx="3782">
                  <c:v>21.700001</c:v>
                </c:pt>
                <c:pt idx="3783">
                  <c:v>18.799999</c:v>
                </c:pt>
                <c:pt idx="3784">
                  <c:v>18.899999999999999</c:v>
                </c:pt>
                <c:pt idx="3785">
                  <c:v>20.6</c:v>
                </c:pt>
                <c:pt idx="3786">
                  <c:v>18.100000000000001</c:v>
                </c:pt>
                <c:pt idx="3787">
                  <c:v>16.899999999999999</c:v>
                </c:pt>
                <c:pt idx="3788">
                  <c:v>17.100000000000001</c:v>
                </c:pt>
                <c:pt idx="3789">
                  <c:v>27.700001</c:v>
                </c:pt>
                <c:pt idx="3790">
                  <c:v>17.299999</c:v>
                </c:pt>
                <c:pt idx="3791">
                  <c:v>15</c:v>
                </c:pt>
                <c:pt idx="3792">
                  <c:v>16.700001</c:v>
                </c:pt>
                <c:pt idx="3793">
                  <c:v>24.9</c:v>
                </c:pt>
                <c:pt idx="3794">
                  <c:v>15.2</c:v>
                </c:pt>
                <c:pt idx="3795">
                  <c:v>19.100000000000001</c:v>
                </c:pt>
                <c:pt idx="3796">
                  <c:v>15.4</c:v>
                </c:pt>
                <c:pt idx="3797">
                  <c:v>15.6</c:v>
                </c:pt>
                <c:pt idx="3798">
                  <c:v>20.200001</c:v>
                </c:pt>
                <c:pt idx="3799">
                  <c:v>15.9</c:v>
                </c:pt>
                <c:pt idx="3800">
                  <c:v>17.700001</c:v>
                </c:pt>
                <c:pt idx="3801">
                  <c:v>18.5</c:v>
                </c:pt>
                <c:pt idx="3802">
                  <c:v>17.399999999999999</c:v>
                </c:pt>
                <c:pt idx="3803">
                  <c:v>19.700001</c:v>
                </c:pt>
                <c:pt idx="3804">
                  <c:v>15.9</c:v>
                </c:pt>
                <c:pt idx="3805">
                  <c:v>17.200001</c:v>
                </c:pt>
                <c:pt idx="3806">
                  <c:v>17.600000000000001</c:v>
                </c:pt>
                <c:pt idx="3807">
                  <c:v>17.600000000000001</c:v>
                </c:pt>
                <c:pt idx="3808">
                  <c:v>17.600000000000001</c:v>
                </c:pt>
                <c:pt idx="3809">
                  <c:v>15</c:v>
                </c:pt>
                <c:pt idx="3810">
                  <c:v>15.9</c:v>
                </c:pt>
                <c:pt idx="3811">
                  <c:v>18.100000000000001</c:v>
                </c:pt>
                <c:pt idx="3812">
                  <c:v>18</c:v>
                </c:pt>
                <c:pt idx="3813">
                  <c:v>19.899999999999999</c:v>
                </c:pt>
                <c:pt idx="3814">
                  <c:v>18.200001</c:v>
                </c:pt>
                <c:pt idx="3815">
                  <c:v>17.200001</c:v>
                </c:pt>
                <c:pt idx="3816">
                  <c:v>17.299999</c:v>
                </c:pt>
                <c:pt idx="3817">
                  <c:v>19.899999999999999</c:v>
                </c:pt>
                <c:pt idx="3818">
                  <c:v>17.799999</c:v>
                </c:pt>
                <c:pt idx="3819">
                  <c:v>22.5</c:v>
                </c:pt>
                <c:pt idx="3820">
                  <c:v>19.600000000000001</c:v>
                </c:pt>
                <c:pt idx="3821">
                  <c:v>19.5</c:v>
                </c:pt>
                <c:pt idx="3822">
                  <c:v>18.5</c:v>
                </c:pt>
                <c:pt idx="3823">
                  <c:v>18.799999</c:v>
                </c:pt>
                <c:pt idx="3824">
                  <c:v>16</c:v>
                </c:pt>
                <c:pt idx="3825">
                  <c:v>19.200001</c:v>
                </c:pt>
                <c:pt idx="3826">
                  <c:v>17.200001</c:v>
                </c:pt>
                <c:pt idx="3827">
                  <c:v>19.100000000000001</c:v>
                </c:pt>
                <c:pt idx="3828">
                  <c:v>20.100000000000001</c:v>
                </c:pt>
                <c:pt idx="3829">
                  <c:v>20.700001</c:v>
                </c:pt>
                <c:pt idx="3830">
                  <c:v>18.299999</c:v>
                </c:pt>
                <c:pt idx="3831">
                  <c:v>19.299999</c:v>
                </c:pt>
                <c:pt idx="3832">
                  <c:v>19.899999999999999</c:v>
                </c:pt>
                <c:pt idx="3833">
                  <c:v>17.200001</c:v>
                </c:pt>
                <c:pt idx="3834">
                  <c:v>20.200001</c:v>
                </c:pt>
                <c:pt idx="3835">
                  <c:v>17.299999</c:v>
                </c:pt>
                <c:pt idx="3836">
                  <c:v>18.700001</c:v>
                </c:pt>
                <c:pt idx="3837">
                  <c:v>17.899999999999999</c:v>
                </c:pt>
                <c:pt idx="3838">
                  <c:v>14.9</c:v>
                </c:pt>
                <c:pt idx="3839">
                  <c:v>16.399999999999999</c:v>
                </c:pt>
                <c:pt idx="3840">
                  <c:v>17</c:v>
                </c:pt>
                <c:pt idx="3841">
                  <c:v>16.700001</c:v>
                </c:pt>
                <c:pt idx="3842">
                  <c:v>20.100000000000001</c:v>
                </c:pt>
                <c:pt idx="3843">
                  <c:v>17.100000000000001</c:v>
                </c:pt>
                <c:pt idx="3844">
                  <c:v>17</c:v>
                </c:pt>
                <c:pt idx="3845">
                  <c:v>18.299999</c:v>
                </c:pt>
                <c:pt idx="3846">
                  <c:v>17.799999</c:v>
                </c:pt>
                <c:pt idx="3847">
                  <c:v>18.799999</c:v>
                </c:pt>
                <c:pt idx="3848">
                  <c:v>18.299999</c:v>
                </c:pt>
                <c:pt idx="3849">
                  <c:v>26.200001</c:v>
                </c:pt>
                <c:pt idx="3850">
                  <c:v>20.9</c:v>
                </c:pt>
                <c:pt idx="3851">
                  <c:v>14.5</c:v>
                </c:pt>
                <c:pt idx="3852">
                  <c:v>20.799999</c:v>
                </c:pt>
                <c:pt idx="3853">
                  <c:v>15</c:v>
                </c:pt>
                <c:pt idx="3854">
                  <c:v>15.4</c:v>
                </c:pt>
                <c:pt idx="3855">
                  <c:v>18.399999999999999</c:v>
                </c:pt>
                <c:pt idx="3856">
                  <c:v>19.100000000000001</c:v>
                </c:pt>
                <c:pt idx="3857">
                  <c:v>14.9</c:v>
                </c:pt>
                <c:pt idx="3858">
                  <c:v>15.8</c:v>
                </c:pt>
                <c:pt idx="3859">
                  <c:v>18.700001</c:v>
                </c:pt>
                <c:pt idx="3860">
                  <c:v>21.9</c:v>
                </c:pt>
                <c:pt idx="3861">
                  <c:v>20.6</c:v>
                </c:pt>
                <c:pt idx="3862">
                  <c:v>18.899999999999999</c:v>
                </c:pt>
                <c:pt idx="3863">
                  <c:v>19.299999</c:v>
                </c:pt>
                <c:pt idx="3864">
                  <c:v>23.299999</c:v>
                </c:pt>
                <c:pt idx="3865">
                  <c:v>17.299999</c:v>
                </c:pt>
                <c:pt idx="3866">
                  <c:v>16.799999</c:v>
                </c:pt>
                <c:pt idx="3867">
                  <c:v>17.100000000000001</c:v>
                </c:pt>
                <c:pt idx="3868">
                  <c:v>16</c:v>
                </c:pt>
                <c:pt idx="3869">
                  <c:v>16.799999</c:v>
                </c:pt>
                <c:pt idx="3870">
                  <c:v>17.700001</c:v>
                </c:pt>
                <c:pt idx="3871">
                  <c:v>17.700001</c:v>
                </c:pt>
                <c:pt idx="3872">
                  <c:v>14.9</c:v>
                </c:pt>
                <c:pt idx="3873">
                  <c:v>18.100000000000001</c:v>
                </c:pt>
                <c:pt idx="3874">
                  <c:v>16.399999999999999</c:v>
                </c:pt>
                <c:pt idx="3875">
                  <c:v>20.9</c:v>
                </c:pt>
                <c:pt idx="3876">
                  <c:v>20.700001</c:v>
                </c:pt>
                <c:pt idx="3877">
                  <c:v>19.5</c:v>
                </c:pt>
                <c:pt idx="3878">
                  <c:v>17.100000000000001</c:v>
                </c:pt>
                <c:pt idx="3879">
                  <c:v>18.200001</c:v>
                </c:pt>
                <c:pt idx="3880">
                  <c:v>15.7</c:v>
                </c:pt>
                <c:pt idx="3881">
                  <c:v>16.700001</c:v>
                </c:pt>
                <c:pt idx="3882">
                  <c:v>17.399999999999999</c:v>
                </c:pt>
                <c:pt idx="3883">
                  <c:v>16.799999</c:v>
                </c:pt>
                <c:pt idx="3884">
                  <c:v>18.799999</c:v>
                </c:pt>
                <c:pt idx="3885">
                  <c:v>20.100000000000001</c:v>
                </c:pt>
                <c:pt idx="3886">
                  <c:v>18.100000000000001</c:v>
                </c:pt>
                <c:pt idx="3887">
                  <c:v>16.200001</c:v>
                </c:pt>
                <c:pt idx="3888">
                  <c:v>17.899999999999999</c:v>
                </c:pt>
                <c:pt idx="3889">
                  <c:v>21.200001</c:v>
                </c:pt>
                <c:pt idx="3890">
                  <c:v>23.6</c:v>
                </c:pt>
                <c:pt idx="3891">
                  <c:v>21.6</c:v>
                </c:pt>
                <c:pt idx="3892">
                  <c:v>22</c:v>
                </c:pt>
                <c:pt idx="3893">
                  <c:v>17.100000000000001</c:v>
                </c:pt>
                <c:pt idx="3894">
                  <c:v>19.5</c:v>
                </c:pt>
                <c:pt idx="3895">
                  <c:v>17.899999999999999</c:v>
                </c:pt>
                <c:pt idx="3896">
                  <c:v>18.299999</c:v>
                </c:pt>
                <c:pt idx="3897">
                  <c:v>16.899999999999999</c:v>
                </c:pt>
                <c:pt idx="3898">
                  <c:v>18.399999999999999</c:v>
                </c:pt>
                <c:pt idx="3899">
                  <c:v>15</c:v>
                </c:pt>
                <c:pt idx="3900">
                  <c:v>15.3</c:v>
                </c:pt>
                <c:pt idx="3901">
                  <c:v>16.200001</c:v>
                </c:pt>
                <c:pt idx="3902">
                  <c:v>20.200001</c:v>
                </c:pt>
                <c:pt idx="3903">
                  <c:v>22.700001</c:v>
                </c:pt>
                <c:pt idx="3904">
                  <c:v>17.700001</c:v>
                </c:pt>
                <c:pt idx="3905">
                  <c:v>15.8</c:v>
                </c:pt>
                <c:pt idx="3906">
                  <c:v>19.5</c:v>
                </c:pt>
                <c:pt idx="3907">
                  <c:v>20.799999</c:v>
                </c:pt>
                <c:pt idx="3908">
                  <c:v>23.9</c:v>
                </c:pt>
                <c:pt idx="3909">
                  <c:v>15.8</c:v>
                </c:pt>
                <c:pt idx="3910">
                  <c:v>14.9</c:v>
                </c:pt>
                <c:pt idx="3911">
                  <c:v>16.100000000000001</c:v>
                </c:pt>
                <c:pt idx="3912">
                  <c:v>20.200001</c:v>
                </c:pt>
                <c:pt idx="3913">
                  <c:v>17.5</c:v>
                </c:pt>
                <c:pt idx="3914">
                  <c:v>19.299999</c:v>
                </c:pt>
                <c:pt idx="3915">
                  <c:v>21.4</c:v>
                </c:pt>
                <c:pt idx="3916">
                  <c:v>12.9</c:v>
                </c:pt>
                <c:pt idx="3917">
                  <c:v>16.5</c:v>
                </c:pt>
                <c:pt idx="3918">
                  <c:v>15.4</c:v>
                </c:pt>
                <c:pt idx="3919">
                  <c:v>16</c:v>
                </c:pt>
                <c:pt idx="3920">
                  <c:v>19.200001</c:v>
                </c:pt>
                <c:pt idx="3921">
                  <c:v>20.399999999999999</c:v>
                </c:pt>
                <c:pt idx="3922">
                  <c:v>17.399999999999999</c:v>
                </c:pt>
                <c:pt idx="3923">
                  <c:v>16.200001</c:v>
                </c:pt>
                <c:pt idx="3924">
                  <c:v>16.700001</c:v>
                </c:pt>
                <c:pt idx="3925">
                  <c:v>18.299999</c:v>
                </c:pt>
                <c:pt idx="3926">
                  <c:v>18.399999999999999</c:v>
                </c:pt>
                <c:pt idx="3927">
                  <c:v>19.5</c:v>
                </c:pt>
                <c:pt idx="3928">
                  <c:v>18.799999</c:v>
                </c:pt>
                <c:pt idx="3929">
                  <c:v>16.700001</c:v>
                </c:pt>
                <c:pt idx="3930">
                  <c:v>20.100000000000001</c:v>
                </c:pt>
                <c:pt idx="3931">
                  <c:v>16.200001</c:v>
                </c:pt>
                <c:pt idx="3932">
                  <c:v>14.8</c:v>
                </c:pt>
                <c:pt idx="3933">
                  <c:v>22.6</c:v>
                </c:pt>
                <c:pt idx="3934">
                  <c:v>19.700001</c:v>
                </c:pt>
                <c:pt idx="3935">
                  <c:v>18.5</c:v>
                </c:pt>
                <c:pt idx="3936">
                  <c:v>15.5</c:v>
                </c:pt>
                <c:pt idx="3937">
                  <c:v>17.200001</c:v>
                </c:pt>
                <c:pt idx="3938">
                  <c:v>22.6</c:v>
                </c:pt>
                <c:pt idx="3939">
                  <c:v>18.700001</c:v>
                </c:pt>
                <c:pt idx="3940">
                  <c:v>21.299999</c:v>
                </c:pt>
                <c:pt idx="3941">
                  <c:v>19.200001</c:v>
                </c:pt>
                <c:pt idx="3942">
                  <c:v>16.799999</c:v>
                </c:pt>
                <c:pt idx="3943">
                  <c:v>18.799999</c:v>
                </c:pt>
                <c:pt idx="3944">
                  <c:v>17.100000000000001</c:v>
                </c:pt>
                <c:pt idx="3945">
                  <c:v>15.7</c:v>
                </c:pt>
                <c:pt idx="3946">
                  <c:v>19.899999999999999</c:v>
                </c:pt>
                <c:pt idx="3947">
                  <c:v>17</c:v>
                </c:pt>
                <c:pt idx="3948">
                  <c:v>17.5</c:v>
                </c:pt>
                <c:pt idx="3949">
                  <c:v>16.799999</c:v>
                </c:pt>
                <c:pt idx="3950">
                  <c:v>17.299999</c:v>
                </c:pt>
                <c:pt idx="3951">
                  <c:v>21.200001</c:v>
                </c:pt>
                <c:pt idx="3952">
                  <c:v>20.299999</c:v>
                </c:pt>
                <c:pt idx="3953">
                  <c:v>21.200001</c:v>
                </c:pt>
                <c:pt idx="3954">
                  <c:v>18.399999999999999</c:v>
                </c:pt>
                <c:pt idx="3955">
                  <c:v>15.5</c:v>
                </c:pt>
                <c:pt idx="3956">
                  <c:v>16.399999999999999</c:v>
                </c:pt>
                <c:pt idx="3957">
                  <c:v>14.3</c:v>
                </c:pt>
                <c:pt idx="3958">
                  <c:v>16</c:v>
                </c:pt>
                <c:pt idx="3959">
                  <c:v>17.200001</c:v>
                </c:pt>
                <c:pt idx="3960">
                  <c:v>14.9</c:v>
                </c:pt>
                <c:pt idx="3961">
                  <c:v>19.899999999999999</c:v>
                </c:pt>
                <c:pt idx="3962">
                  <c:v>20.100000000000001</c:v>
                </c:pt>
                <c:pt idx="3963">
                  <c:v>16</c:v>
                </c:pt>
                <c:pt idx="3964">
                  <c:v>17</c:v>
                </c:pt>
                <c:pt idx="3965">
                  <c:v>18.799999</c:v>
                </c:pt>
                <c:pt idx="3966">
                  <c:v>15.5</c:v>
                </c:pt>
                <c:pt idx="3967">
                  <c:v>16.700001</c:v>
                </c:pt>
                <c:pt idx="3968">
                  <c:v>17.100000000000001</c:v>
                </c:pt>
                <c:pt idx="3969">
                  <c:v>29.1</c:v>
                </c:pt>
                <c:pt idx="3970">
                  <c:v>18.200001</c:v>
                </c:pt>
                <c:pt idx="3971">
                  <c:v>21.200001</c:v>
                </c:pt>
                <c:pt idx="3972">
                  <c:v>16.600000000000001</c:v>
                </c:pt>
                <c:pt idx="3973">
                  <c:v>22.9</c:v>
                </c:pt>
                <c:pt idx="3974">
                  <c:v>16.600000000000001</c:v>
                </c:pt>
                <c:pt idx="3975">
                  <c:v>16.899999999999999</c:v>
                </c:pt>
                <c:pt idx="3976">
                  <c:v>16.100000000000001</c:v>
                </c:pt>
                <c:pt idx="3977">
                  <c:v>16.700001</c:v>
                </c:pt>
                <c:pt idx="3978">
                  <c:v>17</c:v>
                </c:pt>
                <c:pt idx="3979">
                  <c:v>15.3</c:v>
                </c:pt>
                <c:pt idx="3980">
                  <c:v>21.1</c:v>
                </c:pt>
                <c:pt idx="3981">
                  <c:v>18.100000000000001</c:v>
                </c:pt>
                <c:pt idx="3982">
                  <c:v>18.100000000000001</c:v>
                </c:pt>
                <c:pt idx="3983">
                  <c:v>14.3</c:v>
                </c:pt>
                <c:pt idx="3984">
                  <c:v>24.200001</c:v>
                </c:pt>
                <c:pt idx="3985">
                  <c:v>19</c:v>
                </c:pt>
                <c:pt idx="3986">
                  <c:v>17.600000000000001</c:v>
                </c:pt>
                <c:pt idx="3987">
                  <c:v>18.899999999999999</c:v>
                </c:pt>
                <c:pt idx="3988">
                  <c:v>14.5</c:v>
                </c:pt>
                <c:pt idx="3989">
                  <c:v>17</c:v>
                </c:pt>
                <c:pt idx="3990">
                  <c:v>19.899999999999999</c:v>
                </c:pt>
                <c:pt idx="3991">
                  <c:v>16.399999999999999</c:v>
                </c:pt>
                <c:pt idx="3992">
                  <c:v>15.4</c:v>
                </c:pt>
                <c:pt idx="3993">
                  <c:v>15.4</c:v>
                </c:pt>
                <c:pt idx="3994">
                  <c:v>13.7</c:v>
                </c:pt>
                <c:pt idx="3995">
                  <c:v>14.6</c:v>
                </c:pt>
                <c:pt idx="3996">
                  <c:v>15.9</c:v>
                </c:pt>
                <c:pt idx="3997">
                  <c:v>18.700001</c:v>
                </c:pt>
                <c:pt idx="3998">
                  <c:v>16.899999999999999</c:v>
                </c:pt>
                <c:pt idx="3999">
                  <c:v>16.600000000000001</c:v>
                </c:pt>
                <c:pt idx="4000">
                  <c:v>18.799999</c:v>
                </c:pt>
                <c:pt idx="4001">
                  <c:v>14.1</c:v>
                </c:pt>
                <c:pt idx="4002">
                  <c:v>17.899999999999999</c:v>
                </c:pt>
                <c:pt idx="4003">
                  <c:v>16.399999999999999</c:v>
                </c:pt>
                <c:pt idx="4004">
                  <c:v>17.5</c:v>
                </c:pt>
                <c:pt idx="4005">
                  <c:v>20.5</c:v>
                </c:pt>
                <c:pt idx="4006">
                  <c:v>14.4</c:v>
                </c:pt>
                <c:pt idx="4007">
                  <c:v>16.299999</c:v>
                </c:pt>
                <c:pt idx="4008">
                  <c:v>20.200001</c:v>
                </c:pt>
                <c:pt idx="4009">
                  <c:v>15.1</c:v>
                </c:pt>
                <c:pt idx="4010">
                  <c:v>20.9</c:v>
                </c:pt>
                <c:pt idx="4011">
                  <c:v>16.100000000000001</c:v>
                </c:pt>
                <c:pt idx="4012">
                  <c:v>16.5</c:v>
                </c:pt>
                <c:pt idx="4013">
                  <c:v>25.700001</c:v>
                </c:pt>
                <c:pt idx="4014">
                  <c:v>18.5</c:v>
                </c:pt>
                <c:pt idx="4015">
                  <c:v>20.799999</c:v>
                </c:pt>
                <c:pt idx="4016">
                  <c:v>19.299999</c:v>
                </c:pt>
                <c:pt idx="4017">
                  <c:v>15.4</c:v>
                </c:pt>
                <c:pt idx="4018">
                  <c:v>15.7</c:v>
                </c:pt>
                <c:pt idx="4019">
                  <c:v>16.799999</c:v>
                </c:pt>
                <c:pt idx="4020">
                  <c:v>17.299999</c:v>
                </c:pt>
                <c:pt idx="4021">
                  <c:v>23.299999</c:v>
                </c:pt>
                <c:pt idx="4022">
                  <c:v>18.5</c:v>
                </c:pt>
                <c:pt idx="4023">
                  <c:v>20.299999</c:v>
                </c:pt>
                <c:pt idx="4024">
                  <c:v>14.9</c:v>
                </c:pt>
                <c:pt idx="4025">
                  <c:v>20.299999</c:v>
                </c:pt>
                <c:pt idx="4026">
                  <c:v>10.4</c:v>
                </c:pt>
                <c:pt idx="4027">
                  <c:v>15.4</c:v>
                </c:pt>
                <c:pt idx="4028">
                  <c:v>17.5</c:v>
                </c:pt>
                <c:pt idx="4029">
                  <c:v>16.600000000000001</c:v>
                </c:pt>
                <c:pt idx="4030">
                  <c:v>21.1</c:v>
                </c:pt>
                <c:pt idx="4031">
                  <c:v>14.4</c:v>
                </c:pt>
                <c:pt idx="4032">
                  <c:v>19.899999999999999</c:v>
                </c:pt>
                <c:pt idx="4033">
                  <c:v>15.8</c:v>
                </c:pt>
                <c:pt idx="4034">
                  <c:v>13</c:v>
                </c:pt>
                <c:pt idx="4035">
                  <c:v>17.899999999999999</c:v>
                </c:pt>
                <c:pt idx="4036">
                  <c:v>16.799999</c:v>
                </c:pt>
                <c:pt idx="4037">
                  <c:v>15.2</c:v>
                </c:pt>
                <c:pt idx="4038">
                  <c:v>19.299999</c:v>
                </c:pt>
                <c:pt idx="4039">
                  <c:v>15.7</c:v>
                </c:pt>
                <c:pt idx="4040">
                  <c:v>14.8</c:v>
                </c:pt>
                <c:pt idx="4041">
                  <c:v>19.299999</c:v>
                </c:pt>
                <c:pt idx="4042">
                  <c:v>22.200001</c:v>
                </c:pt>
                <c:pt idx="4043">
                  <c:v>16</c:v>
                </c:pt>
                <c:pt idx="4044">
                  <c:v>15.4</c:v>
                </c:pt>
                <c:pt idx="4045">
                  <c:v>14.9</c:v>
                </c:pt>
                <c:pt idx="4046">
                  <c:v>17</c:v>
                </c:pt>
                <c:pt idx="4047">
                  <c:v>15.7</c:v>
                </c:pt>
                <c:pt idx="4048">
                  <c:v>18.399999999999999</c:v>
                </c:pt>
                <c:pt idx="4049">
                  <c:v>18.299999</c:v>
                </c:pt>
                <c:pt idx="4050">
                  <c:v>14.8</c:v>
                </c:pt>
                <c:pt idx="4051">
                  <c:v>16.799999</c:v>
                </c:pt>
                <c:pt idx="4052">
                  <c:v>17</c:v>
                </c:pt>
                <c:pt idx="4053">
                  <c:v>17.399999999999999</c:v>
                </c:pt>
                <c:pt idx="4054">
                  <c:v>16.799999</c:v>
                </c:pt>
                <c:pt idx="4055">
                  <c:v>15.2</c:v>
                </c:pt>
                <c:pt idx="4056">
                  <c:v>15.4</c:v>
                </c:pt>
                <c:pt idx="4057">
                  <c:v>17</c:v>
                </c:pt>
                <c:pt idx="4058">
                  <c:v>18.700001</c:v>
                </c:pt>
                <c:pt idx="4059">
                  <c:v>16</c:v>
                </c:pt>
                <c:pt idx="4060">
                  <c:v>14.7</c:v>
                </c:pt>
                <c:pt idx="4061">
                  <c:v>15.2</c:v>
                </c:pt>
                <c:pt idx="4062">
                  <c:v>16.700001</c:v>
                </c:pt>
                <c:pt idx="4063">
                  <c:v>20.200001</c:v>
                </c:pt>
                <c:pt idx="4064">
                  <c:v>15.6</c:v>
                </c:pt>
                <c:pt idx="4065">
                  <c:v>16.200001</c:v>
                </c:pt>
                <c:pt idx="4066">
                  <c:v>16.899999999999999</c:v>
                </c:pt>
                <c:pt idx="4067">
                  <c:v>16.100000000000001</c:v>
                </c:pt>
                <c:pt idx="4068">
                  <c:v>19.700001</c:v>
                </c:pt>
                <c:pt idx="4069">
                  <c:v>18.399999999999999</c:v>
                </c:pt>
                <c:pt idx="4070">
                  <c:v>20.700001</c:v>
                </c:pt>
                <c:pt idx="4071">
                  <c:v>17.5</c:v>
                </c:pt>
                <c:pt idx="4072">
                  <c:v>25.700001</c:v>
                </c:pt>
                <c:pt idx="4073">
                  <c:v>17.299999</c:v>
                </c:pt>
                <c:pt idx="4074">
                  <c:v>16.100000000000001</c:v>
                </c:pt>
                <c:pt idx="4075">
                  <c:v>14.9</c:v>
                </c:pt>
                <c:pt idx="4076">
                  <c:v>16.200001</c:v>
                </c:pt>
                <c:pt idx="4077">
                  <c:v>18.799999</c:v>
                </c:pt>
                <c:pt idx="4078">
                  <c:v>19.5</c:v>
                </c:pt>
                <c:pt idx="4079">
                  <c:v>15.7</c:v>
                </c:pt>
                <c:pt idx="4080">
                  <c:v>17.799999</c:v>
                </c:pt>
                <c:pt idx="4081">
                  <c:v>18.899999999999999</c:v>
                </c:pt>
                <c:pt idx="4082">
                  <c:v>15</c:v>
                </c:pt>
                <c:pt idx="4083">
                  <c:v>13.9</c:v>
                </c:pt>
                <c:pt idx="4084">
                  <c:v>18.100000000000001</c:v>
                </c:pt>
                <c:pt idx="4085">
                  <c:v>19.600000000000001</c:v>
                </c:pt>
                <c:pt idx="4086">
                  <c:v>18.200001</c:v>
                </c:pt>
                <c:pt idx="4087">
                  <c:v>17.100000000000001</c:v>
                </c:pt>
                <c:pt idx="4088">
                  <c:v>18.5</c:v>
                </c:pt>
                <c:pt idx="4089">
                  <c:v>16.700001</c:v>
                </c:pt>
                <c:pt idx="4090">
                  <c:v>15.7</c:v>
                </c:pt>
                <c:pt idx="4091">
                  <c:v>13.5</c:v>
                </c:pt>
                <c:pt idx="4092">
                  <c:v>21</c:v>
                </c:pt>
                <c:pt idx="4093">
                  <c:v>19.200001</c:v>
                </c:pt>
                <c:pt idx="4094">
                  <c:v>15</c:v>
                </c:pt>
                <c:pt idx="4095">
                  <c:v>24.5</c:v>
                </c:pt>
                <c:pt idx="4096">
                  <c:v>18</c:v>
                </c:pt>
                <c:pt idx="4097">
                  <c:v>26.9</c:v>
                </c:pt>
                <c:pt idx="4098">
                  <c:v>17.799999</c:v>
                </c:pt>
                <c:pt idx="4099">
                  <c:v>17.5</c:v>
                </c:pt>
                <c:pt idx="4100">
                  <c:v>18.899999999999999</c:v>
                </c:pt>
                <c:pt idx="4101">
                  <c:v>23.1</c:v>
                </c:pt>
                <c:pt idx="4102">
                  <c:v>15.1</c:v>
                </c:pt>
                <c:pt idx="4103">
                  <c:v>16.600000000000001</c:v>
                </c:pt>
                <c:pt idx="4104">
                  <c:v>31.4</c:v>
                </c:pt>
                <c:pt idx="4105">
                  <c:v>17.200001</c:v>
                </c:pt>
                <c:pt idx="4106">
                  <c:v>18.799999</c:v>
                </c:pt>
                <c:pt idx="4107">
                  <c:v>20.700001</c:v>
                </c:pt>
                <c:pt idx="4108">
                  <c:v>19</c:v>
                </c:pt>
                <c:pt idx="4109">
                  <c:v>17.100000000000001</c:v>
                </c:pt>
                <c:pt idx="4110">
                  <c:v>20.100000000000001</c:v>
                </c:pt>
                <c:pt idx="4111">
                  <c:v>17.299999</c:v>
                </c:pt>
                <c:pt idx="4112">
                  <c:v>16.299999</c:v>
                </c:pt>
                <c:pt idx="4113">
                  <c:v>17.899999999999999</c:v>
                </c:pt>
                <c:pt idx="4114">
                  <c:v>20.9</c:v>
                </c:pt>
                <c:pt idx="4115">
                  <c:v>31.4</c:v>
                </c:pt>
                <c:pt idx="4116">
                  <c:v>15.1</c:v>
                </c:pt>
                <c:pt idx="4117">
                  <c:v>18.100000000000001</c:v>
                </c:pt>
                <c:pt idx="4118">
                  <c:v>15.6</c:v>
                </c:pt>
                <c:pt idx="4119">
                  <c:v>17.200001</c:v>
                </c:pt>
                <c:pt idx="4120">
                  <c:v>19.200001</c:v>
                </c:pt>
                <c:pt idx="4121">
                  <c:v>16.200001</c:v>
                </c:pt>
                <c:pt idx="4122">
                  <c:v>14.4</c:v>
                </c:pt>
                <c:pt idx="4123">
                  <c:v>16.5</c:v>
                </c:pt>
                <c:pt idx="4124">
                  <c:v>18.899999999999999</c:v>
                </c:pt>
                <c:pt idx="4125">
                  <c:v>16.100000000000001</c:v>
                </c:pt>
                <c:pt idx="4126">
                  <c:v>16.100000000000001</c:v>
                </c:pt>
                <c:pt idx="4127">
                  <c:v>17.600000000000001</c:v>
                </c:pt>
                <c:pt idx="4128">
                  <c:v>16.200001</c:v>
                </c:pt>
                <c:pt idx="4129">
                  <c:v>15.8</c:v>
                </c:pt>
                <c:pt idx="4130">
                  <c:v>18.600000000000001</c:v>
                </c:pt>
                <c:pt idx="4131">
                  <c:v>16.799999</c:v>
                </c:pt>
                <c:pt idx="4132">
                  <c:v>17</c:v>
                </c:pt>
                <c:pt idx="4133">
                  <c:v>14.7</c:v>
                </c:pt>
                <c:pt idx="4134">
                  <c:v>19.5</c:v>
                </c:pt>
                <c:pt idx="4135">
                  <c:v>20.200001</c:v>
                </c:pt>
                <c:pt idx="4136">
                  <c:v>14.5</c:v>
                </c:pt>
                <c:pt idx="4137">
                  <c:v>16.399999999999999</c:v>
                </c:pt>
                <c:pt idx="4138">
                  <c:v>24.1</c:v>
                </c:pt>
                <c:pt idx="4139">
                  <c:v>16.799999</c:v>
                </c:pt>
                <c:pt idx="4140">
                  <c:v>20.200001</c:v>
                </c:pt>
                <c:pt idx="4141">
                  <c:v>18.299999</c:v>
                </c:pt>
                <c:pt idx="4142">
                  <c:v>16.5</c:v>
                </c:pt>
                <c:pt idx="4143">
                  <c:v>17.100000000000001</c:v>
                </c:pt>
                <c:pt idx="4144">
                  <c:v>19</c:v>
                </c:pt>
                <c:pt idx="4145">
                  <c:v>22.4</c:v>
                </c:pt>
                <c:pt idx="4146">
                  <c:v>15.6</c:v>
                </c:pt>
                <c:pt idx="4147">
                  <c:v>22.6</c:v>
                </c:pt>
                <c:pt idx="4148">
                  <c:v>17</c:v>
                </c:pt>
                <c:pt idx="4149">
                  <c:v>31.700001</c:v>
                </c:pt>
                <c:pt idx="4150">
                  <c:v>17.200001</c:v>
                </c:pt>
                <c:pt idx="4151">
                  <c:v>15.1</c:v>
                </c:pt>
                <c:pt idx="4152">
                  <c:v>31.1</c:v>
                </c:pt>
                <c:pt idx="4153">
                  <c:v>21.700001</c:v>
                </c:pt>
                <c:pt idx="4154">
                  <c:v>16.899999999999999</c:v>
                </c:pt>
                <c:pt idx="4155">
                  <c:v>16.5</c:v>
                </c:pt>
                <c:pt idx="4156">
                  <c:v>17.200001</c:v>
                </c:pt>
                <c:pt idx="4157">
                  <c:v>14.4</c:v>
                </c:pt>
                <c:pt idx="4158">
                  <c:v>16.600000000000001</c:v>
                </c:pt>
                <c:pt idx="4159">
                  <c:v>14.6</c:v>
                </c:pt>
                <c:pt idx="4160">
                  <c:v>15.5</c:v>
                </c:pt>
                <c:pt idx="4161">
                  <c:v>16.899999999999999</c:v>
                </c:pt>
                <c:pt idx="4162">
                  <c:v>16.799999</c:v>
                </c:pt>
                <c:pt idx="4163">
                  <c:v>15.1</c:v>
                </c:pt>
                <c:pt idx="4164">
                  <c:v>23.200001</c:v>
                </c:pt>
                <c:pt idx="4165">
                  <c:v>19.600000000000001</c:v>
                </c:pt>
                <c:pt idx="4166">
                  <c:v>16.899999999999999</c:v>
                </c:pt>
                <c:pt idx="4167">
                  <c:v>23.4</c:v>
                </c:pt>
                <c:pt idx="4168">
                  <c:v>15.9</c:v>
                </c:pt>
                <c:pt idx="4169">
                  <c:v>17.100000000000001</c:v>
                </c:pt>
                <c:pt idx="4170">
                  <c:v>15.1</c:v>
                </c:pt>
                <c:pt idx="4171">
                  <c:v>16.899999999999999</c:v>
                </c:pt>
                <c:pt idx="4172">
                  <c:v>14.6</c:v>
                </c:pt>
                <c:pt idx="4173">
                  <c:v>19</c:v>
                </c:pt>
                <c:pt idx="4174">
                  <c:v>18.200001</c:v>
                </c:pt>
                <c:pt idx="4175">
                  <c:v>11.8</c:v>
                </c:pt>
                <c:pt idx="4176">
                  <c:v>16.299999</c:v>
                </c:pt>
                <c:pt idx="4177">
                  <c:v>16.799999</c:v>
                </c:pt>
                <c:pt idx="4178">
                  <c:v>15.6</c:v>
                </c:pt>
                <c:pt idx="4179">
                  <c:v>16.399999999999999</c:v>
                </c:pt>
                <c:pt idx="4180">
                  <c:v>17</c:v>
                </c:pt>
                <c:pt idx="4181">
                  <c:v>25</c:v>
                </c:pt>
                <c:pt idx="4182">
                  <c:v>15.7</c:v>
                </c:pt>
                <c:pt idx="4183">
                  <c:v>20.799999</c:v>
                </c:pt>
                <c:pt idx="4184">
                  <c:v>15.8</c:v>
                </c:pt>
                <c:pt idx="4185">
                  <c:v>18.299999</c:v>
                </c:pt>
                <c:pt idx="4186">
                  <c:v>14.1</c:v>
                </c:pt>
                <c:pt idx="4187">
                  <c:v>16.100000000000001</c:v>
                </c:pt>
                <c:pt idx="4188">
                  <c:v>17.799999</c:v>
                </c:pt>
                <c:pt idx="4189">
                  <c:v>10.6</c:v>
                </c:pt>
                <c:pt idx="4190">
                  <c:v>11.4</c:v>
                </c:pt>
                <c:pt idx="4191">
                  <c:v>17.5</c:v>
                </c:pt>
                <c:pt idx="4192">
                  <c:v>16.700001</c:v>
                </c:pt>
                <c:pt idx="4193">
                  <c:v>16.700001</c:v>
                </c:pt>
                <c:pt idx="4194">
                  <c:v>17.5</c:v>
                </c:pt>
                <c:pt idx="4195">
                  <c:v>17.299999</c:v>
                </c:pt>
                <c:pt idx="4196">
                  <c:v>20.399999999999999</c:v>
                </c:pt>
                <c:pt idx="4197">
                  <c:v>18.799999</c:v>
                </c:pt>
                <c:pt idx="4198">
                  <c:v>19.700001</c:v>
                </c:pt>
                <c:pt idx="4199">
                  <c:v>17.399999999999999</c:v>
                </c:pt>
                <c:pt idx="4200">
                  <c:v>17.5</c:v>
                </c:pt>
                <c:pt idx="4201">
                  <c:v>22.700001</c:v>
                </c:pt>
                <c:pt idx="4202">
                  <c:v>14.6</c:v>
                </c:pt>
                <c:pt idx="4203">
                  <c:v>19</c:v>
                </c:pt>
                <c:pt idx="4204">
                  <c:v>18.5</c:v>
                </c:pt>
                <c:pt idx="4205">
                  <c:v>17.299999</c:v>
                </c:pt>
                <c:pt idx="4206">
                  <c:v>21.700001</c:v>
                </c:pt>
                <c:pt idx="4207">
                  <c:v>11.2</c:v>
                </c:pt>
                <c:pt idx="4208">
                  <c:v>15</c:v>
                </c:pt>
                <c:pt idx="4209">
                  <c:v>16</c:v>
                </c:pt>
                <c:pt idx="4210">
                  <c:v>16.600000000000001</c:v>
                </c:pt>
                <c:pt idx="4211">
                  <c:v>13.6</c:v>
                </c:pt>
                <c:pt idx="4212">
                  <c:v>24</c:v>
                </c:pt>
                <c:pt idx="4213">
                  <c:v>20.399999999999999</c:v>
                </c:pt>
                <c:pt idx="4214">
                  <c:v>20.399999999999999</c:v>
                </c:pt>
                <c:pt idx="4215">
                  <c:v>14.3</c:v>
                </c:pt>
                <c:pt idx="4216">
                  <c:v>17.299999</c:v>
                </c:pt>
                <c:pt idx="4217">
                  <c:v>16.700001</c:v>
                </c:pt>
                <c:pt idx="4218">
                  <c:v>15</c:v>
                </c:pt>
                <c:pt idx="4219">
                  <c:v>26.200001</c:v>
                </c:pt>
                <c:pt idx="4220">
                  <c:v>18.799999</c:v>
                </c:pt>
                <c:pt idx="4221">
                  <c:v>16.5</c:v>
                </c:pt>
                <c:pt idx="4222">
                  <c:v>18.100000000000001</c:v>
                </c:pt>
                <c:pt idx="4223">
                  <c:v>16.299999</c:v>
                </c:pt>
                <c:pt idx="4224">
                  <c:v>14.3</c:v>
                </c:pt>
                <c:pt idx="4225">
                  <c:v>17.799999</c:v>
                </c:pt>
                <c:pt idx="4226">
                  <c:v>18.899999999999999</c:v>
                </c:pt>
                <c:pt idx="4227">
                  <c:v>15.1</c:v>
                </c:pt>
                <c:pt idx="4228">
                  <c:v>13.5</c:v>
                </c:pt>
                <c:pt idx="4229">
                  <c:v>16.299999</c:v>
                </c:pt>
                <c:pt idx="4230">
                  <c:v>17.399999999999999</c:v>
                </c:pt>
                <c:pt idx="4231">
                  <c:v>22.299999</c:v>
                </c:pt>
                <c:pt idx="4232">
                  <c:v>19.399999999999999</c:v>
                </c:pt>
                <c:pt idx="4233">
                  <c:v>28.700001</c:v>
                </c:pt>
                <c:pt idx="4234">
                  <c:v>16.200001</c:v>
                </c:pt>
                <c:pt idx="4235">
                  <c:v>16.399999999999999</c:v>
                </c:pt>
                <c:pt idx="4236">
                  <c:v>17.299999</c:v>
                </c:pt>
                <c:pt idx="4237">
                  <c:v>18.799999</c:v>
                </c:pt>
                <c:pt idx="4238">
                  <c:v>19</c:v>
                </c:pt>
                <c:pt idx="4239">
                  <c:v>17.700001</c:v>
                </c:pt>
                <c:pt idx="4240">
                  <c:v>17.200001</c:v>
                </c:pt>
                <c:pt idx="4241">
                  <c:v>16.799999</c:v>
                </c:pt>
                <c:pt idx="4242">
                  <c:v>21.200001</c:v>
                </c:pt>
                <c:pt idx="4243">
                  <c:v>27.4</c:v>
                </c:pt>
                <c:pt idx="4244">
                  <c:v>19</c:v>
                </c:pt>
                <c:pt idx="4245">
                  <c:v>17.399999999999999</c:v>
                </c:pt>
                <c:pt idx="4246">
                  <c:v>15.3</c:v>
                </c:pt>
                <c:pt idx="4247">
                  <c:v>19.299999</c:v>
                </c:pt>
                <c:pt idx="4248">
                  <c:v>23.5</c:v>
                </c:pt>
                <c:pt idx="4249">
                  <c:v>21.4</c:v>
                </c:pt>
                <c:pt idx="4250">
                  <c:v>16.899999999999999</c:v>
                </c:pt>
                <c:pt idx="4251">
                  <c:v>16.5</c:v>
                </c:pt>
                <c:pt idx="4252">
                  <c:v>15.2</c:v>
                </c:pt>
                <c:pt idx="4253">
                  <c:v>17.100000000000001</c:v>
                </c:pt>
                <c:pt idx="4254">
                  <c:v>14.6</c:v>
                </c:pt>
                <c:pt idx="4255">
                  <c:v>10.5</c:v>
                </c:pt>
                <c:pt idx="4256">
                  <c:v>16.700001</c:v>
                </c:pt>
                <c:pt idx="4257">
                  <c:v>14.7</c:v>
                </c:pt>
                <c:pt idx="4258">
                  <c:v>16.200001</c:v>
                </c:pt>
                <c:pt idx="4259">
                  <c:v>16.100000000000001</c:v>
                </c:pt>
                <c:pt idx="4260">
                  <c:v>15.3</c:v>
                </c:pt>
                <c:pt idx="4261">
                  <c:v>15.5</c:v>
                </c:pt>
                <c:pt idx="4262">
                  <c:v>17.5</c:v>
                </c:pt>
                <c:pt idx="4263">
                  <c:v>37.299999</c:v>
                </c:pt>
                <c:pt idx="4264">
                  <c:v>14.8</c:v>
                </c:pt>
                <c:pt idx="4265">
                  <c:v>35.099997999999999</c:v>
                </c:pt>
                <c:pt idx="4266">
                  <c:v>14.7</c:v>
                </c:pt>
                <c:pt idx="4267">
                  <c:v>17.399999999999999</c:v>
                </c:pt>
                <c:pt idx="4268">
                  <c:v>25</c:v>
                </c:pt>
                <c:pt idx="4269">
                  <c:v>15.9</c:v>
                </c:pt>
                <c:pt idx="4270">
                  <c:v>14.8</c:v>
                </c:pt>
                <c:pt idx="4271">
                  <c:v>32.900002000000001</c:v>
                </c:pt>
                <c:pt idx="4272">
                  <c:v>10.1</c:v>
                </c:pt>
                <c:pt idx="4273">
                  <c:v>16.700001</c:v>
                </c:pt>
                <c:pt idx="4274">
                  <c:v>15.7</c:v>
                </c:pt>
                <c:pt idx="4275">
                  <c:v>24.299999</c:v>
                </c:pt>
                <c:pt idx="4276">
                  <c:v>18.899999999999999</c:v>
                </c:pt>
                <c:pt idx="4277">
                  <c:v>18.700001</c:v>
                </c:pt>
                <c:pt idx="4278">
                  <c:v>20.6</c:v>
                </c:pt>
                <c:pt idx="4279">
                  <c:v>17.799999</c:v>
                </c:pt>
                <c:pt idx="4280">
                  <c:v>11.2</c:v>
                </c:pt>
                <c:pt idx="4281">
                  <c:v>11.6</c:v>
                </c:pt>
                <c:pt idx="4282">
                  <c:v>17.299999</c:v>
                </c:pt>
                <c:pt idx="4283">
                  <c:v>17.600000000000001</c:v>
                </c:pt>
                <c:pt idx="4284">
                  <c:v>15.8</c:v>
                </c:pt>
                <c:pt idx="4285">
                  <c:v>10.5</c:v>
                </c:pt>
                <c:pt idx="4286">
                  <c:v>15.9</c:v>
                </c:pt>
                <c:pt idx="4287">
                  <c:v>11.3</c:v>
                </c:pt>
                <c:pt idx="4288">
                  <c:v>17.399999999999999</c:v>
                </c:pt>
                <c:pt idx="4289">
                  <c:v>11.2</c:v>
                </c:pt>
                <c:pt idx="4290">
                  <c:v>17.799999</c:v>
                </c:pt>
                <c:pt idx="4291">
                  <c:v>17.5</c:v>
                </c:pt>
                <c:pt idx="4292">
                  <c:v>16.700001</c:v>
                </c:pt>
                <c:pt idx="4293">
                  <c:v>13.3</c:v>
                </c:pt>
                <c:pt idx="4294">
                  <c:v>14.4</c:v>
                </c:pt>
                <c:pt idx="4295">
                  <c:v>10.199999999999999</c:v>
                </c:pt>
                <c:pt idx="4296">
                  <c:v>17.299999</c:v>
                </c:pt>
                <c:pt idx="4297">
                  <c:v>14.3</c:v>
                </c:pt>
                <c:pt idx="4298">
                  <c:v>10.4</c:v>
                </c:pt>
                <c:pt idx="4299">
                  <c:v>20.399999999999999</c:v>
                </c:pt>
                <c:pt idx="4300">
                  <c:v>15</c:v>
                </c:pt>
                <c:pt idx="4301">
                  <c:v>22.4</c:v>
                </c:pt>
                <c:pt idx="4302">
                  <c:v>12.6</c:v>
                </c:pt>
                <c:pt idx="4303">
                  <c:v>12.1</c:v>
                </c:pt>
                <c:pt idx="4304">
                  <c:v>29.299999</c:v>
                </c:pt>
                <c:pt idx="4305">
                  <c:v>16.600000000000001</c:v>
                </c:pt>
                <c:pt idx="4306">
                  <c:v>21.6</c:v>
                </c:pt>
                <c:pt idx="4307">
                  <c:v>19.200001</c:v>
                </c:pt>
                <c:pt idx="4308">
                  <c:v>10.4</c:v>
                </c:pt>
                <c:pt idx="4309">
                  <c:v>10.8</c:v>
                </c:pt>
                <c:pt idx="4310">
                  <c:v>10.7</c:v>
                </c:pt>
                <c:pt idx="4311">
                  <c:v>11.6</c:v>
                </c:pt>
                <c:pt idx="4312">
                  <c:v>13.4</c:v>
                </c:pt>
                <c:pt idx="4313">
                  <c:v>18.299999</c:v>
                </c:pt>
                <c:pt idx="4314">
                  <c:v>12.4</c:v>
                </c:pt>
                <c:pt idx="4315">
                  <c:v>17.700001</c:v>
                </c:pt>
                <c:pt idx="4316">
                  <c:v>10.6</c:v>
                </c:pt>
                <c:pt idx="4317">
                  <c:v>19.700001</c:v>
                </c:pt>
                <c:pt idx="4318">
                  <c:v>12.5</c:v>
                </c:pt>
                <c:pt idx="4319">
                  <c:v>13.4</c:v>
                </c:pt>
              </c:numCache>
            </c:numRef>
          </c:yVal>
        </c:ser>
        <c:ser>
          <c:idx val="1"/>
          <c:order val="1"/>
          <c:tx>
            <c:v>Greenshield Model</c:v>
          </c:tx>
          <c:spPr>
            <a:ln w="28575">
              <a:noFill/>
            </a:ln>
          </c:spPr>
          <c:xVal>
            <c:numRef>
              <c:f>Calibration!$N$2:$N$272</c:f>
              <c:numCache>
                <c:formatCode>General</c:formatCode>
                <c:ptCount val="27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</c:numCache>
            </c:numRef>
          </c:xVal>
          <c:yVal>
            <c:numRef>
              <c:f>Calibration!$O$2:$O$272</c:f>
              <c:numCache>
                <c:formatCode>General</c:formatCode>
                <c:ptCount val="271"/>
                <c:pt idx="0">
                  <c:v>59.639713757032496</c:v>
                </c:pt>
                <c:pt idx="1">
                  <c:v>59.417980356497807</c:v>
                </c:pt>
                <c:pt idx="2">
                  <c:v>59.196246955963119</c:v>
                </c:pt>
                <c:pt idx="3">
                  <c:v>58.974513555428423</c:v>
                </c:pt>
                <c:pt idx="4">
                  <c:v>58.752780154893735</c:v>
                </c:pt>
                <c:pt idx="5">
                  <c:v>58.531046754359046</c:v>
                </c:pt>
                <c:pt idx="6">
                  <c:v>58.309313353824358</c:v>
                </c:pt>
                <c:pt idx="7">
                  <c:v>58.087579953289662</c:v>
                </c:pt>
                <c:pt idx="8">
                  <c:v>57.865846552754974</c:v>
                </c:pt>
                <c:pt idx="9">
                  <c:v>57.644113152220285</c:v>
                </c:pt>
                <c:pt idx="10">
                  <c:v>57.422379751685597</c:v>
                </c:pt>
                <c:pt idx="11">
                  <c:v>57.200646351150901</c:v>
                </c:pt>
                <c:pt idx="12">
                  <c:v>56.978912950616213</c:v>
                </c:pt>
                <c:pt idx="13">
                  <c:v>56.757179550081524</c:v>
                </c:pt>
                <c:pt idx="14">
                  <c:v>56.535446149546836</c:v>
                </c:pt>
                <c:pt idx="15">
                  <c:v>56.31371274901214</c:v>
                </c:pt>
                <c:pt idx="16">
                  <c:v>56.091979348477452</c:v>
                </c:pt>
                <c:pt idx="17">
                  <c:v>55.870245947942763</c:v>
                </c:pt>
                <c:pt idx="18">
                  <c:v>55.648512547408075</c:v>
                </c:pt>
                <c:pt idx="19">
                  <c:v>55.426779146873386</c:v>
                </c:pt>
                <c:pt idx="20">
                  <c:v>55.205045746338691</c:v>
                </c:pt>
                <c:pt idx="21">
                  <c:v>54.983312345804002</c:v>
                </c:pt>
                <c:pt idx="22">
                  <c:v>54.761578945269314</c:v>
                </c:pt>
                <c:pt idx="23">
                  <c:v>54.539845544734625</c:v>
                </c:pt>
                <c:pt idx="24">
                  <c:v>54.31811214419993</c:v>
                </c:pt>
                <c:pt idx="25">
                  <c:v>54.096378743665241</c:v>
                </c:pt>
                <c:pt idx="26">
                  <c:v>53.874645343130553</c:v>
                </c:pt>
                <c:pt idx="27">
                  <c:v>53.652911942595864</c:v>
                </c:pt>
                <c:pt idx="28">
                  <c:v>53.431178542061168</c:v>
                </c:pt>
                <c:pt idx="29">
                  <c:v>53.20944514152648</c:v>
                </c:pt>
                <c:pt idx="30">
                  <c:v>52.987711740991791</c:v>
                </c:pt>
                <c:pt idx="31">
                  <c:v>52.765978340457103</c:v>
                </c:pt>
                <c:pt idx="32">
                  <c:v>52.544244939922407</c:v>
                </c:pt>
                <c:pt idx="33">
                  <c:v>52.322511539387719</c:v>
                </c:pt>
                <c:pt idx="34">
                  <c:v>52.10077813885303</c:v>
                </c:pt>
                <c:pt idx="35">
                  <c:v>51.879044738318342</c:v>
                </c:pt>
                <c:pt idx="36">
                  <c:v>51.657311337783646</c:v>
                </c:pt>
                <c:pt idx="37">
                  <c:v>51.435577937248958</c:v>
                </c:pt>
                <c:pt idx="38">
                  <c:v>51.213844536714269</c:v>
                </c:pt>
                <c:pt idx="39">
                  <c:v>50.992111136179581</c:v>
                </c:pt>
                <c:pt idx="40">
                  <c:v>50.770377735644885</c:v>
                </c:pt>
                <c:pt idx="41">
                  <c:v>50.548644335110197</c:v>
                </c:pt>
                <c:pt idx="42">
                  <c:v>50.326910934575508</c:v>
                </c:pt>
                <c:pt idx="43">
                  <c:v>50.10517753404082</c:v>
                </c:pt>
                <c:pt idx="44">
                  <c:v>49.883444133506131</c:v>
                </c:pt>
                <c:pt idx="45">
                  <c:v>49.661710732971436</c:v>
                </c:pt>
                <c:pt idx="46">
                  <c:v>49.439977332436747</c:v>
                </c:pt>
                <c:pt idx="47">
                  <c:v>49.218243931902059</c:v>
                </c:pt>
                <c:pt idx="48">
                  <c:v>48.99651053136737</c:v>
                </c:pt>
                <c:pt idx="49">
                  <c:v>48.774777130832675</c:v>
                </c:pt>
                <c:pt idx="50">
                  <c:v>48.553043730297986</c:v>
                </c:pt>
                <c:pt idx="51">
                  <c:v>48.331310329763298</c:v>
                </c:pt>
                <c:pt idx="52">
                  <c:v>48.109576929228609</c:v>
                </c:pt>
                <c:pt idx="53">
                  <c:v>47.887843528693921</c:v>
                </c:pt>
                <c:pt idx="54">
                  <c:v>47.666110128159225</c:v>
                </c:pt>
                <c:pt idx="55">
                  <c:v>47.444376727624537</c:v>
                </c:pt>
                <c:pt idx="56">
                  <c:v>47.222643327089848</c:v>
                </c:pt>
                <c:pt idx="57">
                  <c:v>47.000909926555153</c:v>
                </c:pt>
                <c:pt idx="58">
                  <c:v>46.779176526020464</c:v>
                </c:pt>
                <c:pt idx="59">
                  <c:v>46.557443125485776</c:v>
                </c:pt>
                <c:pt idx="60">
                  <c:v>46.335709724951087</c:v>
                </c:pt>
                <c:pt idx="61">
                  <c:v>46.113976324416399</c:v>
                </c:pt>
                <c:pt idx="62">
                  <c:v>45.892242923881703</c:v>
                </c:pt>
                <c:pt idx="63">
                  <c:v>45.670509523347015</c:v>
                </c:pt>
                <c:pt idx="64">
                  <c:v>45.448776122812326</c:v>
                </c:pt>
                <c:pt idx="65">
                  <c:v>45.227042722277631</c:v>
                </c:pt>
                <c:pt idx="66">
                  <c:v>45.005309321742942</c:v>
                </c:pt>
                <c:pt idx="67">
                  <c:v>44.783575921208254</c:v>
                </c:pt>
                <c:pt idx="68">
                  <c:v>44.561842520673565</c:v>
                </c:pt>
                <c:pt idx="69">
                  <c:v>44.340109120138877</c:v>
                </c:pt>
                <c:pt idx="70">
                  <c:v>44.118375719604188</c:v>
                </c:pt>
                <c:pt idx="71">
                  <c:v>43.896642319069493</c:v>
                </c:pt>
                <c:pt idx="72">
                  <c:v>43.674908918534804</c:v>
                </c:pt>
                <c:pt idx="73">
                  <c:v>43.453175518000108</c:v>
                </c:pt>
                <c:pt idx="74">
                  <c:v>43.23144211746542</c:v>
                </c:pt>
                <c:pt idx="75">
                  <c:v>43.009708716930731</c:v>
                </c:pt>
                <c:pt idx="76">
                  <c:v>42.787975316396043</c:v>
                </c:pt>
                <c:pt idx="77">
                  <c:v>42.566241915861355</c:v>
                </c:pt>
                <c:pt idx="78">
                  <c:v>42.344508515326666</c:v>
                </c:pt>
                <c:pt idx="79">
                  <c:v>42.12277511479197</c:v>
                </c:pt>
                <c:pt idx="80">
                  <c:v>41.901041714257282</c:v>
                </c:pt>
                <c:pt idx="81">
                  <c:v>41.679308313722593</c:v>
                </c:pt>
                <c:pt idx="82">
                  <c:v>41.457574913187898</c:v>
                </c:pt>
                <c:pt idx="83">
                  <c:v>41.235841512653209</c:v>
                </c:pt>
                <c:pt idx="84">
                  <c:v>41.014108112118521</c:v>
                </c:pt>
                <c:pt idx="85">
                  <c:v>40.792374711583832</c:v>
                </c:pt>
                <c:pt idx="86">
                  <c:v>40.570641311049144</c:v>
                </c:pt>
                <c:pt idx="87">
                  <c:v>40.348907910514455</c:v>
                </c:pt>
                <c:pt idx="88">
                  <c:v>40.12717450997976</c:v>
                </c:pt>
                <c:pt idx="89">
                  <c:v>39.905441109445071</c:v>
                </c:pt>
                <c:pt idx="90">
                  <c:v>39.683707708910376</c:v>
                </c:pt>
                <c:pt idx="91">
                  <c:v>39.461974308375687</c:v>
                </c:pt>
                <c:pt idx="92">
                  <c:v>39.240240907840999</c:v>
                </c:pt>
                <c:pt idx="93">
                  <c:v>39.01850750730631</c:v>
                </c:pt>
                <c:pt idx="94">
                  <c:v>38.796774106771622</c:v>
                </c:pt>
                <c:pt idx="95">
                  <c:v>38.575040706236933</c:v>
                </c:pt>
                <c:pt idx="96">
                  <c:v>38.353307305702245</c:v>
                </c:pt>
                <c:pt idx="97">
                  <c:v>38.131573905167549</c:v>
                </c:pt>
                <c:pt idx="98">
                  <c:v>37.909840504632854</c:v>
                </c:pt>
                <c:pt idx="99">
                  <c:v>37.688107104098165</c:v>
                </c:pt>
                <c:pt idx="100">
                  <c:v>37.466373703563477</c:v>
                </c:pt>
                <c:pt idx="101">
                  <c:v>37.244640303028788</c:v>
                </c:pt>
                <c:pt idx="102">
                  <c:v>37.0229069024941</c:v>
                </c:pt>
                <c:pt idx="103">
                  <c:v>36.801173501959411</c:v>
                </c:pt>
                <c:pt idx="104">
                  <c:v>36.579440101424716</c:v>
                </c:pt>
                <c:pt idx="105">
                  <c:v>36.357706700890027</c:v>
                </c:pt>
                <c:pt idx="106">
                  <c:v>36.135973300355339</c:v>
                </c:pt>
                <c:pt idx="107">
                  <c:v>35.91423989982065</c:v>
                </c:pt>
                <c:pt idx="108">
                  <c:v>35.692506499285955</c:v>
                </c:pt>
                <c:pt idx="109">
                  <c:v>35.470773098751266</c:v>
                </c:pt>
                <c:pt idx="110">
                  <c:v>35.249039698216578</c:v>
                </c:pt>
                <c:pt idx="111">
                  <c:v>35.027306297681889</c:v>
                </c:pt>
                <c:pt idx="112">
                  <c:v>34.805572897147201</c:v>
                </c:pt>
                <c:pt idx="113">
                  <c:v>34.583839496612505</c:v>
                </c:pt>
                <c:pt idx="114">
                  <c:v>34.362106096077817</c:v>
                </c:pt>
                <c:pt idx="115">
                  <c:v>34.140372695543121</c:v>
                </c:pt>
                <c:pt idx="116">
                  <c:v>33.918639295008433</c:v>
                </c:pt>
                <c:pt idx="117">
                  <c:v>33.696905894473744</c:v>
                </c:pt>
                <c:pt idx="118">
                  <c:v>33.475172493939056</c:v>
                </c:pt>
                <c:pt idx="119">
                  <c:v>33.253439093404367</c:v>
                </c:pt>
                <c:pt idx="120">
                  <c:v>33.031705692869679</c:v>
                </c:pt>
                <c:pt idx="121">
                  <c:v>32.80997229233499</c:v>
                </c:pt>
                <c:pt idx="122">
                  <c:v>32.588238891800295</c:v>
                </c:pt>
                <c:pt idx="123">
                  <c:v>32.366505491265599</c:v>
                </c:pt>
                <c:pt idx="124">
                  <c:v>32.14477209073091</c:v>
                </c:pt>
                <c:pt idx="125">
                  <c:v>31.923038690196226</c:v>
                </c:pt>
                <c:pt idx="126">
                  <c:v>31.701305289661533</c:v>
                </c:pt>
                <c:pt idx="127">
                  <c:v>31.479571889126845</c:v>
                </c:pt>
                <c:pt idx="128">
                  <c:v>31.257838488592153</c:v>
                </c:pt>
                <c:pt idx="129">
                  <c:v>31.036105088057464</c:v>
                </c:pt>
                <c:pt idx="130">
                  <c:v>30.814371687522772</c:v>
                </c:pt>
                <c:pt idx="131">
                  <c:v>30.592638286988084</c:v>
                </c:pt>
                <c:pt idx="132">
                  <c:v>30.370904886453395</c:v>
                </c:pt>
                <c:pt idx="133">
                  <c:v>30.1491714859187</c:v>
                </c:pt>
                <c:pt idx="134">
                  <c:v>29.927438085384011</c:v>
                </c:pt>
                <c:pt idx="135">
                  <c:v>29.705704684849323</c:v>
                </c:pt>
                <c:pt idx="136">
                  <c:v>29.483971284314634</c:v>
                </c:pt>
                <c:pt idx="137">
                  <c:v>29.262237883779942</c:v>
                </c:pt>
                <c:pt idx="138">
                  <c:v>29.04050448324525</c:v>
                </c:pt>
                <c:pt idx="139">
                  <c:v>28.818771082710562</c:v>
                </c:pt>
                <c:pt idx="140">
                  <c:v>28.597037682175873</c:v>
                </c:pt>
                <c:pt idx="141">
                  <c:v>28.375304281641181</c:v>
                </c:pt>
                <c:pt idx="142">
                  <c:v>28.153570881106493</c:v>
                </c:pt>
                <c:pt idx="143">
                  <c:v>27.931837480571801</c:v>
                </c:pt>
                <c:pt idx="144">
                  <c:v>27.710104080037109</c:v>
                </c:pt>
                <c:pt idx="145">
                  <c:v>27.488370679502424</c:v>
                </c:pt>
                <c:pt idx="146">
                  <c:v>27.266637278967728</c:v>
                </c:pt>
                <c:pt idx="147">
                  <c:v>27.04490387843304</c:v>
                </c:pt>
                <c:pt idx="148">
                  <c:v>26.823170477898351</c:v>
                </c:pt>
                <c:pt idx="149">
                  <c:v>26.601437077363663</c:v>
                </c:pt>
                <c:pt idx="150">
                  <c:v>26.379703676828967</c:v>
                </c:pt>
                <c:pt idx="151">
                  <c:v>26.157970276294279</c:v>
                </c:pt>
                <c:pt idx="152">
                  <c:v>25.93623687575959</c:v>
                </c:pt>
                <c:pt idx="153">
                  <c:v>25.714503475224895</c:v>
                </c:pt>
                <c:pt idx="154">
                  <c:v>25.492770074690206</c:v>
                </c:pt>
                <c:pt idx="155">
                  <c:v>25.271036674155518</c:v>
                </c:pt>
                <c:pt idx="156">
                  <c:v>25.049303273620829</c:v>
                </c:pt>
                <c:pt idx="157">
                  <c:v>24.827569873086141</c:v>
                </c:pt>
                <c:pt idx="158">
                  <c:v>24.605836472551445</c:v>
                </c:pt>
                <c:pt idx="159">
                  <c:v>24.384103072016757</c:v>
                </c:pt>
                <c:pt idx="160">
                  <c:v>24.162369671482068</c:v>
                </c:pt>
                <c:pt idx="161">
                  <c:v>23.940636270947373</c:v>
                </c:pt>
                <c:pt idx="162">
                  <c:v>23.718902870412691</c:v>
                </c:pt>
                <c:pt idx="163">
                  <c:v>23.497169469877996</c:v>
                </c:pt>
                <c:pt idx="164">
                  <c:v>23.275436069343307</c:v>
                </c:pt>
                <c:pt idx="165">
                  <c:v>23.053702668808619</c:v>
                </c:pt>
                <c:pt idx="166">
                  <c:v>22.831969268273923</c:v>
                </c:pt>
                <c:pt idx="167">
                  <c:v>22.610235867739242</c:v>
                </c:pt>
                <c:pt idx="168">
                  <c:v>22.388502467204546</c:v>
                </c:pt>
                <c:pt idx="169">
                  <c:v>22.166769066669858</c:v>
                </c:pt>
                <c:pt idx="170">
                  <c:v>21.945035666135169</c:v>
                </c:pt>
                <c:pt idx="171">
                  <c:v>21.723302265600474</c:v>
                </c:pt>
                <c:pt idx="172">
                  <c:v>21.501568865065785</c:v>
                </c:pt>
                <c:pt idx="173">
                  <c:v>21.279835464531097</c:v>
                </c:pt>
                <c:pt idx="174">
                  <c:v>21.058102063996408</c:v>
                </c:pt>
                <c:pt idx="175">
                  <c:v>20.836368663461712</c:v>
                </c:pt>
                <c:pt idx="176">
                  <c:v>20.614635262927024</c:v>
                </c:pt>
                <c:pt idx="177">
                  <c:v>20.392901862392335</c:v>
                </c:pt>
                <c:pt idx="178">
                  <c:v>20.171168461857647</c:v>
                </c:pt>
                <c:pt idx="179">
                  <c:v>19.949435061322959</c:v>
                </c:pt>
                <c:pt idx="180">
                  <c:v>19.727701660788263</c:v>
                </c:pt>
                <c:pt idx="181">
                  <c:v>19.505968260253574</c:v>
                </c:pt>
                <c:pt idx="182">
                  <c:v>19.284234859718886</c:v>
                </c:pt>
                <c:pt idx="183">
                  <c:v>19.06250145918419</c:v>
                </c:pt>
                <c:pt idx="184">
                  <c:v>18.840768058649509</c:v>
                </c:pt>
                <c:pt idx="185">
                  <c:v>18.619034658114813</c:v>
                </c:pt>
                <c:pt idx="186">
                  <c:v>18.397301257580118</c:v>
                </c:pt>
                <c:pt idx="187">
                  <c:v>18.175567857045436</c:v>
                </c:pt>
                <c:pt idx="188">
                  <c:v>17.953834456510741</c:v>
                </c:pt>
                <c:pt idx="189">
                  <c:v>17.732101055976059</c:v>
                </c:pt>
                <c:pt idx="190">
                  <c:v>17.510367655441364</c:v>
                </c:pt>
                <c:pt idx="191">
                  <c:v>17.288634254906668</c:v>
                </c:pt>
                <c:pt idx="192">
                  <c:v>17.066900854371987</c:v>
                </c:pt>
                <c:pt idx="193">
                  <c:v>16.845167453837291</c:v>
                </c:pt>
                <c:pt idx="194">
                  <c:v>16.623434053302603</c:v>
                </c:pt>
                <c:pt idx="195">
                  <c:v>16.401700652767914</c:v>
                </c:pt>
                <c:pt idx="196">
                  <c:v>16.179967252233219</c:v>
                </c:pt>
                <c:pt idx="197">
                  <c:v>15.95823385169853</c:v>
                </c:pt>
                <c:pt idx="198">
                  <c:v>15.736500451163842</c:v>
                </c:pt>
                <c:pt idx="199">
                  <c:v>15.514767050629153</c:v>
                </c:pt>
                <c:pt idx="200">
                  <c:v>15.293033650094458</c:v>
                </c:pt>
                <c:pt idx="201">
                  <c:v>15.071300249559769</c:v>
                </c:pt>
                <c:pt idx="202">
                  <c:v>14.849566849025081</c:v>
                </c:pt>
                <c:pt idx="203">
                  <c:v>14.627833448490392</c:v>
                </c:pt>
                <c:pt idx="204">
                  <c:v>14.406100047955704</c:v>
                </c:pt>
                <c:pt idx="205">
                  <c:v>14.184366647421008</c:v>
                </c:pt>
                <c:pt idx="206">
                  <c:v>13.96263324688632</c:v>
                </c:pt>
                <c:pt idx="207">
                  <c:v>13.740899846351631</c:v>
                </c:pt>
                <c:pt idx="208">
                  <c:v>13.519166445816936</c:v>
                </c:pt>
                <c:pt idx="209">
                  <c:v>13.297433045282254</c:v>
                </c:pt>
                <c:pt idx="210">
                  <c:v>13.075699644747559</c:v>
                </c:pt>
                <c:pt idx="211">
                  <c:v>12.853966244212863</c:v>
                </c:pt>
                <c:pt idx="212">
                  <c:v>12.632232843678182</c:v>
                </c:pt>
                <c:pt idx="213">
                  <c:v>12.410499443143486</c:v>
                </c:pt>
                <c:pt idx="214">
                  <c:v>12.188766042608805</c:v>
                </c:pt>
                <c:pt idx="215">
                  <c:v>11.967032642074109</c:v>
                </c:pt>
                <c:pt idx="216">
                  <c:v>11.745299241539414</c:v>
                </c:pt>
                <c:pt idx="217">
                  <c:v>11.523565841004732</c:v>
                </c:pt>
                <c:pt idx="218">
                  <c:v>11.301832440470037</c:v>
                </c:pt>
                <c:pt idx="219">
                  <c:v>11.080099039935348</c:v>
                </c:pt>
                <c:pt idx="220">
                  <c:v>10.85836563940066</c:v>
                </c:pt>
                <c:pt idx="221">
                  <c:v>10.636632238865964</c:v>
                </c:pt>
                <c:pt idx="222">
                  <c:v>10.414898838331275</c:v>
                </c:pt>
                <c:pt idx="223">
                  <c:v>10.193165437796587</c:v>
                </c:pt>
                <c:pt idx="224">
                  <c:v>9.9714320372618985</c:v>
                </c:pt>
                <c:pt idx="225">
                  <c:v>9.74969863672721</c:v>
                </c:pt>
                <c:pt idx="226">
                  <c:v>9.5279652361925145</c:v>
                </c:pt>
                <c:pt idx="227">
                  <c:v>9.306231835657826</c:v>
                </c:pt>
                <c:pt idx="228">
                  <c:v>9.0844984351231375</c:v>
                </c:pt>
                <c:pt idx="229">
                  <c:v>8.862765034588449</c:v>
                </c:pt>
                <c:pt idx="230">
                  <c:v>8.6410316340537534</c:v>
                </c:pt>
                <c:pt idx="231">
                  <c:v>8.4192982335190649</c:v>
                </c:pt>
                <c:pt idx="232">
                  <c:v>8.1975648329843764</c:v>
                </c:pt>
                <c:pt idx="233">
                  <c:v>7.9758314324496808</c:v>
                </c:pt>
                <c:pt idx="234">
                  <c:v>7.7540980319149995</c:v>
                </c:pt>
                <c:pt idx="235">
                  <c:v>7.5323646313803039</c:v>
                </c:pt>
                <c:pt idx="236">
                  <c:v>7.3106312308456154</c:v>
                </c:pt>
                <c:pt idx="237">
                  <c:v>7.0888978303109269</c:v>
                </c:pt>
                <c:pt idx="238">
                  <c:v>6.8671644297762313</c:v>
                </c:pt>
                <c:pt idx="239">
                  <c:v>6.6454310292415499</c:v>
                </c:pt>
                <c:pt idx="240">
                  <c:v>6.4236976287068543</c:v>
                </c:pt>
                <c:pt idx="241">
                  <c:v>6.2019642281721588</c:v>
                </c:pt>
                <c:pt idx="242">
                  <c:v>5.9802308276374774</c:v>
                </c:pt>
                <c:pt idx="243">
                  <c:v>5.7584974271027818</c:v>
                </c:pt>
                <c:pt idx="244">
                  <c:v>5.5367640265680933</c:v>
                </c:pt>
                <c:pt idx="245">
                  <c:v>5.3150306260334048</c:v>
                </c:pt>
                <c:pt idx="246">
                  <c:v>5.0932972254987092</c:v>
                </c:pt>
                <c:pt idx="247">
                  <c:v>4.8715638249640278</c:v>
                </c:pt>
                <c:pt idx="248">
                  <c:v>4.6498304244293323</c:v>
                </c:pt>
                <c:pt idx="249">
                  <c:v>4.4280970238946438</c:v>
                </c:pt>
                <c:pt idx="250">
                  <c:v>4.2063636233599553</c:v>
                </c:pt>
                <c:pt idx="251">
                  <c:v>3.9846302228252597</c:v>
                </c:pt>
                <c:pt idx="252">
                  <c:v>3.7628968222905712</c:v>
                </c:pt>
                <c:pt idx="253">
                  <c:v>3.5411634217558827</c:v>
                </c:pt>
                <c:pt idx="254">
                  <c:v>3.3194300212211942</c:v>
                </c:pt>
                <c:pt idx="255">
                  <c:v>3.0976966206864986</c:v>
                </c:pt>
                <c:pt idx="256">
                  <c:v>2.8759632201518102</c:v>
                </c:pt>
                <c:pt idx="257">
                  <c:v>2.6542298196171217</c:v>
                </c:pt>
                <c:pt idx="258">
                  <c:v>2.4324964190824332</c:v>
                </c:pt>
                <c:pt idx="259">
                  <c:v>2.2107630185477447</c:v>
                </c:pt>
                <c:pt idx="260">
                  <c:v>1.9890296180130491</c:v>
                </c:pt>
                <c:pt idx="261">
                  <c:v>1.7672962174783606</c:v>
                </c:pt>
                <c:pt idx="262">
                  <c:v>1.5455628169436721</c:v>
                </c:pt>
                <c:pt idx="263">
                  <c:v>1.3238294164089766</c:v>
                </c:pt>
                <c:pt idx="264">
                  <c:v>1.1020960158742952</c:v>
                </c:pt>
                <c:pt idx="265">
                  <c:v>0.88036261533959959</c:v>
                </c:pt>
                <c:pt idx="266">
                  <c:v>0.658629214804904</c:v>
                </c:pt>
                <c:pt idx="267">
                  <c:v>0.43689581427022262</c:v>
                </c:pt>
                <c:pt idx="268">
                  <c:v>0.21516241373552702</c:v>
                </c:pt>
                <c:pt idx="269">
                  <c:v>-6.5709867991543547E-3</c:v>
                </c:pt>
                <c:pt idx="270">
                  <c:v>-0.22830438733384995</c:v>
                </c:pt>
              </c:numCache>
            </c:numRef>
          </c:yVal>
        </c:ser>
        <c:ser>
          <c:idx val="2"/>
          <c:order val="2"/>
          <c:tx>
            <c:v>Triangular</c:v>
          </c:tx>
          <c:spPr>
            <a:ln w="28575">
              <a:noFill/>
            </a:ln>
          </c:spPr>
          <c:xVal>
            <c:numRef>
              <c:f>Calibration!$S$2:$S$264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T$2:$T$264</c:f>
              <c:numCache>
                <c:formatCode>General</c:formatCode>
                <c:ptCount val="263"/>
                <c:pt idx="0">
                  <c:v>55</c:v>
                </c:pt>
                <c:pt idx="1">
                  <c:v>55</c:v>
                </c:pt>
                <c:pt idx="2">
                  <c:v>55</c:v>
                </c:pt>
                <c:pt idx="3">
                  <c:v>55</c:v>
                </c:pt>
                <c:pt idx="4">
                  <c:v>55</c:v>
                </c:pt>
                <c:pt idx="5">
                  <c:v>55</c:v>
                </c:pt>
                <c:pt idx="6">
                  <c:v>55</c:v>
                </c:pt>
                <c:pt idx="7">
                  <c:v>55</c:v>
                </c:pt>
                <c:pt idx="8">
                  <c:v>55</c:v>
                </c:pt>
                <c:pt idx="9">
                  <c:v>55</c:v>
                </c:pt>
                <c:pt idx="10">
                  <c:v>55</c:v>
                </c:pt>
                <c:pt idx="11">
                  <c:v>55</c:v>
                </c:pt>
                <c:pt idx="12">
                  <c:v>55</c:v>
                </c:pt>
                <c:pt idx="13">
                  <c:v>55</c:v>
                </c:pt>
                <c:pt idx="14">
                  <c:v>55</c:v>
                </c:pt>
                <c:pt idx="15">
                  <c:v>55</c:v>
                </c:pt>
                <c:pt idx="16">
                  <c:v>55</c:v>
                </c:pt>
                <c:pt idx="17">
                  <c:v>55</c:v>
                </c:pt>
                <c:pt idx="18">
                  <c:v>55</c:v>
                </c:pt>
                <c:pt idx="19">
                  <c:v>55</c:v>
                </c:pt>
                <c:pt idx="20">
                  <c:v>55</c:v>
                </c:pt>
                <c:pt idx="21">
                  <c:v>55</c:v>
                </c:pt>
                <c:pt idx="22">
                  <c:v>55</c:v>
                </c:pt>
                <c:pt idx="23">
                  <c:v>55</c:v>
                </c:pt>
                <c:pt idx="24">
                  <c:v>55</c:v>
                </c:pt>
                <c:pt idx="25">
                  <c:v>55</c:v>
                </c:pt>
                <c:pt idx="26">
                  <c:v>55</c:v>
                </c:pt>
                <c:pt idx="27">
                  <c:v>55</c:v>
                </c:pt>
                <c:pt idx="28">
                  <c:v>55</c:v>
                </c:pt>
                <c:pt idx="29">
                  <c:v>55</c:v>
                </c:pt>
                <c:pt idx="30">
                  <c:v>55</c:v>
                </c:pt>
                <c:pt idx="31">
                  <c:v>55</c:v>
                </c:pt>
                <c:pt idx="32">
                  <c:v>55</c:v>
                </c:pt>
                <c:pt idx="33">
                  <c:v>55</c:v>
                </c:pt>
                <c:pt idx="34">
                  <c:v>55</c:v>
                </c:pt>
                <c:pt idx="35">
                  <c:v>55</c:v>
                </c:pt>
                <c:pt idx="36">
                  <c:v>55</c:v>
                </c:pt>
                <c:pt idx="37">
                  <c:v>55</c:v>
                </c:pt>
                <c:pt idx="38">
                  <c:v>55</c:v>
                </c:pt>
                <c:pt idx="39">
                  <c:v>55</c:v>
                </c:pt>
                <c:pt idx="40">
                  <c:v>55</c:v>
                </c:pt>
                <c:pt idx="41">
                  <c:v>55</c:v>
                </c:pt>
                <c:pt idx="42">
                  <c:v>55</c:v>
                </c:pt>
                <c:pt idx="43">
                  <c:v>55</c:v>
                </c:pt>
                <c:pt idx="44">
                  <c:v>55</c:v>
                </c:pt>
                <c:pt idx="45">
                  <c:v>55</c:v>
                </c:pt>
                <c:pt idx="46">
                  <c:v>55</c:v>
                </c:pt>
                <c:pt idx="47">
                  <c:v>55</c:v>
                </c:pt>
                <c:pt idx="48">
                  <c:v>55</c:v>
                </c:pt>
                <c:pt idx="49">
                  <c:v>55</c:v>
                </c:pt>
                <c:pt idx="50">
                  <c:v>55</c:v>
                </c:pt>
                <c:pt idx="51">
                  <c:v>55</c:v>
                </c:pt>
                <c:pt idx="52">
                  <c:v>55</c:v>
                </c:pt>
                <c:pt idx="53">
                  <c:v>55</c:v>
                </c:pt>
                <c:pt idx="54">
                  <c:v>55</c:v>
                </c:pt>
                <c:pt idx="55">
                  <c:v>55</c:v>
                </c:pt>
                <c:pt idx="56">
                  <c:v>54.089285714285715</c:v>
                </c:pt>
                <c:pt idx="57">
                  <c:v>53.210526315789473</c:v>
                </c:pt>
                <c:pt idx="58">
                  <c:v>52.362068965517238</c:v>
                </c:pt>
                <c:pt idx="59">
                  <c:v>51.542372881355931</c:v>
                </c:pt>
                <c:pt idx="60">
                  <c:v>50.75</c:v>
                </c:pt>
                <c:pt idx="61">
                  <c:v>49.983606557377051</c:v>
                </c:pt>
                <c:pt idx="62">
                  <c:v>49.241935483870968</c:v>
                </c:pt>
                <c:pt idx="63">
                  <c:v>48.523809523809526</c:v>
                </c:pt>
                <c:pt idx="64">
                  <c:v>47.828125</c:v>
                </c:pt>
                <c:pt idx="65">
                  <c:v>47.153846153846153</c:v>
                </c:pt>
                <c:pt idx="66">
                  <c:v>46.5</c:v>
                </c:pt>
                <c:pt idx="67">
                  <c:v>45.865671641791046</c:v>
                </c:pt>
                <c:pt idx="68">
                  <c:v>45.25</c:v>
                </c:pt>
                <c:pt idx="69">
                  <c:v>44.652173913043477</c:v>
                </c:pt>
                <c:pt idx="70">
                  <c:v>44.071428571428569</c:v>
                </c:pt>
                <c:pt idx="71">
                  <c:v>43.507042253521128</c:v>
                </c:pt>
                <c:pt idx="72">
                  <c:v>42.958333333333336</c:v>
                </c:pt>
                <c:pt idx="73">
                  <c:v>42.424657534246577</c:v>
                </c:pt>
                <c:pt idx="74">
                  <c:v>41.905405405405403</c:v>
                </c:pt>
                <c:pt idx="75">
                  <c:v>41.4</c:v>
                </c:pt>
                <c:pt idx="76">
                  <c:v>40.907894736842103</c:v>
                </c:pt>
                <c:pt idx="77">
                  <c:v>40.428571428571431</c:v>
                </c:pt>
                <c:pt idx="78">
                  <c:v>39.96153846153846</c:v>
                </c:pt>
                <c:pt idx="79">
                  <c:v>39.506329113924053</c:v>
                </c:pt>
                <c:pt idx="80">
                  <c:v>39.0625</c:v>
                </c:pt>
                <c:pt idx="81">
                  <c:v>38.629629629629626</c:v>
                </c:pt>
                <c:pt idx="82">
                  <c:v>38.207317073170735</c:v>
                </c:pt>
                <c:pt idx="83">
                  <c:v>37.795180722891558</c:v>
                </c:pt>
                <c:pt idx="84">
                  <c:v>37.392857142857146</c:v>
                </c:pt>
                <c:pt idx="85">
                  <c:v>37</c:v>
                </c:pt>
                <c:pt idx="86">
                  <c:v>36.616279069767444</c:v>
                </c:pt>
                <c:pt idx="87">
                  <c:v>36.241379310344833</c:v>
                </c:pt>
                <c:pt idx="88">
                  <c:v>35.874999999999993</c:v>
                </c:pt>
                <c:pt idx="89">
                  <c:v>35.516853932584269</c:v>
                </c:pt>
                <c:pt idx="90">
                  <c:v>35.166666666666664</c:v>
                </c:pt>
                <c:pt idx="91">
                  <c:v>34.824175824175825</c:v>
                </c:pt>
                <c:pt idx="92">
                  <c:v>34.489130434782609</c:v>
                </c:pt>
                <c:pt idx="93">
                  <c:v>34.161290322580641</c:v>
                </c:pt>
                <c:pt idx="94">
                  <c:v>33.840425531914896</c:v>
                </c:pt>
                <c:pt idx="95">
                  <c:v>33.526315789473685</c:v>
                </c:pt>
                <c:pt idx="96">
                  <c:v>33.21875</c:v>
                </c:pt>
                <c:pt idx="97">
                  <c:v>32.917525773195877</c:v>
                </c:pt>
                <c:pt idx="98">
                  <c:v>32.62244897959183</c:v>
                </c:pt>
                <c:pt idx="99">
                  <c:v>32.333333333333336</c:v>
                </c:pt>
                <c:pt idx="100">
                  <c:v>32.049999999999997</c:v>
                </c:pt>
                <c:pt idx="101">
                  <c:v>31.772277227722771</c:v>
                </c:pt>
                <c:pt idx="102">
                  <c:v>31.500000000000004</c:v>
                </c:pt>
                <c:pt idx="103">
                  <c:v>31.23300970873786</c:v>
                </c:pt>
                <c:pt idx="104">
                  <c:v>30.971153846153847</c:v>
                </c:pt>
                <c:pt idx="105">
                  <c:v>30.714285714285715</c:v>
                </c:pt>
                <c:pt idx="106">
                  <c:v>30.462264150943394</c:v>
                </c:pt>
                <c:pt idx="107">
                  <c:v>30.21495327102804</c:v>
                </c:pt>
                <c:pt idx="108">
                  <c:v>29.972222222222218</c:v>
                </c:pt>
                <c:pt idx="109">
                  <c:v>29.733944954128443</c:v>
                </c:pt>
                <c:pt idx="110">
                  <c:v>29.5</c:v>
                </c:pt>
                <c:pt idx="111">
                  <c:v>29.27027027027027</c:v>
                </c:pt>
                <c:pt idx="112">
                  <c:v>29.044642857142861</c:v>
                </c:pt>
                <c:pt idx="113">
                  <c:v>28.823008849557521</c:v>
                </c:pt>
                <c:pt idx="114">
                  <c:v>28.605263157894736</c:v>
                </c:pt>
                <c:pt idx="115">
                  <c:v>28.391304347826086</c:v>
                </c:pt>
                <c:pt idx="116">
                  <c:v>28.181034482758619</c:v>
                </c:pt>
                <c:pt idx="117">
                  <c:v>27.974358974358978</c:v>
                </c:pt>
                <c:pt idx="118">
                  <c:v>27.771186440677962</c:v>
                </c:pt>
                <c:pt idx="119">
                  <c:v>27.571428571428573</c:v>
                </c:pt>
                <c:pt idx="120">
                  <c:v>27.375</c:v>
                </c:pt>
                <c:pt idx="121">
                  <c:v>27.18181818181818</c:v>
                </c:pt>
                <c:pt idx="122">
                  <c:v>26.991803278688526</c:v>
                </c:pt>
                <c:pt idx="123">
                  <c:v>26.804878048780484</c:v>
                </c:pt>
                <c:pt idx="124">
                  <c:v>26.620967741935484</c:v>
                </c:pt>
                <c:pt idx="125">
                  <c:v>26.44</c:v>
                </c:pt>
                <c:pt idx="126">
                  <c:v>26.261904761904759</c:v>
                </c:pt>
                <c:pt idx="127">
                  <c:v>26.086614173228348</c:v>
                </c:pt>
                <c:pt idx="128">
                  <c:v>25.914062499999996</c:v>
                </c:pt>
                <c:pt idx="129">
                  <c:v>25.744186046511629</c:v>
                </c:pt>
                <c:pt idx="130">
                  <c:v>25.576923076923077</c:v>
                </c:pt>
                <c:pt idx="131">
                  <c:v>25.412213740458014</c:v>
                </c:pt>
                <c:pt idx="132">
                  <c:v>25.250000000000004</c:v>
                </c:pt>
                <c:pt idx="133">
                  <c:v>25.090225563909772</c:v>
                </c:pt>
                <c:pt idx="134">
                  <c:v>24.932835820895523</c:v>
                </c:pt>
                <c:pt idx="135">
                  <c:v>24.777777777777779</c:v>
                </c:pt>
                <c:pt idx="136">
                  <c:v>24.625</c:v>
                </c:pt>
                <c:pt idx="137">
                  <c:v>24.474452554744527</c:v>
                </c:pt>
                <c:pt idx="138">
                  <c:v>24.326086956521738</c:v>
                </c:pt>
                <c:pt idx="139">
                  <c:v>24.179856115107913</c:v>
                </c:pt>
                <c:pt idx="140">
                  <c:v>24.035714285714285</c:v>
                </c:pt>
                <c:pt idx="141">
                  <c:v>23.893617021276594</c:v>
                </c:pt>
                <c:pt idx="142">
                  <c:v>23.753521126760564</c:v>
                </c:pt>
                <c:pt idx="143">
                  <c:v>23.615384615384613</c:v>
                </c:pt>
                <c:pt idx="144">
                  <c:v>23.479166666666668</c:v>
                </c:pt>
                <c:pt idx="145">
                  <c:v>23.344827586206897</c:v>
                </c:pt>
                <c:pt idx="146">
                  <c:v>23.212328767123285</c:v>
                </c:pt>
                <c:pt idx="147">
                  <c:v>23.081632653061227</c:v>
                </c:pt>
                <c:pt idx="148">
                  <c:v>22.952702702702702</c:v>
                </c:pt>
                <c:pt idx="149">
                  <c:v>22.825503355704701</c:v>
                </c:pt>
                <c:pt idx="150">
                  <c:v>22.7</c:v>
                </c:pt>
                <c:pt idx="151">
                  <c:v>22.576158940397349</c:v>
                </c:pt>
                <c:pt idx="152">
                  <c:v>22.453947368421055</c:v>
                </c:pt>
                <c:pt idx="153">
                  <c:v>22.333333333333332</c:v>
                </c:pt>
                <c:pt idx="154">
                  <c:v>22.214285714285715</c:v>
                </c:pt>
                <c:pt idx="155">
                  <c:v>22.096774193548388</c:v>
                </c:pt>
                <c:pt idx="156">
                  <c:v>21.98076923076923</c:v>
                </c:pt>
                <c:pt idx="157">
                  <c:v>21.866242038216562</c:v>
                </c:pt>
                <c:pt idx="158">
                  <c:v>21.753164556962023</c:v>
                </c:pt>
                <c:pt idx="159">
                  <c:v>21.641509433962266</c:v>
                </c:pt>
                <c:pt idx="160">
                  <c:v>21.53125</c:v>
                </c:pt>
                <c:pt idx="161">
                  <c:v>21.422360248447202</c:v>
                </c:pt>
                <c:pt idx="162">
                  <c:v>21.314814814814817</c:v>
                </c:pt>
                <c:pt idx="163">
                  <c:v>21.208588957055213</c:v>
                </c:pt>
                <c:pt idx="164">
                  <c:v>21.103658536585368</c:v>
                </c:pt>
                <c:pt idx="165">
                  <c:v>21</c:v>
                </c:pt>
                <c:pt idx="166">
                  <c:v>20.897590361445779</c:v>
                </c:pt>
                <c:pt idx="167">
                  <c:v>20.796407185628745</c:v>
                </c:pt>
                <c:pt idx="168">
                  <c:v>20.696428571428569</c:v>
                </c:pt>
                <c:pt idx="169">
                  <c:v>20.597633136094679</c:v>
                </c:pt>
                <c:pt idx="170">
                  <c:v>20.5</c:v>
                </c:pt>
                <c:pt idx="171">
                  <c:v>20.403508771929822</c:v>
                </c:pt>
                <c:pt idx="172">
                  <c:v>20.308139534883722</c:v>
                </c:pt>
                <c:pt idx="173">
                  <c:v>20.21387283236994</c:v>
                </c:pt>
                <c:pt idx="174">
                  <c:v>20.120689655172416</c:v>
                </c:pt>
                <c:pt idx="175">
                  <c:v>20.028571428571428</c:v>
                </c:pt>
                <c:pt idx="176">
                  <c:v>19.937499999999996</c:v>
                </c:pt>
                <c:pt idx="177">
                  <c:v>19.847457627118647</c:v>
                </c:pt>
                <c:pt idx="178">
                  <c:v>19.758426966292134</c:v>
                </c:pt>
                <c:pt idx="179">
                  <c:v>19.670391061452516</c:v>
                </c:pt>
                <c:pt idx="180">
                  <c:v>19.583333333333332</c:v>
                </c:pt>
                <c:pt idx="181">
                  <c:v>19.497237569060772</c:v>
                </c:pt>
                <c:pt idx="182">
                  <c:v>19.412087912087912</c:v>
                </c:pt>
                <c:pt idx="183">
                  <c:v>19.327868852459016</c:v>
                </c:pt>
                <c:pt idx="184">
                  <c:v>19.244565217391308</c:v>
                </c:pt>
                <c:pt idx="185">
                  <c:v>19.162162162162161</c:v>
                </c:pt>
                <c:pt idx="186">
                  <c:v>19.08064516129032</c:v>
                </c:pt>
                <c:pt idx="187">
                  <c:v>19</c:v>
                </c:pt>
                <c:pt idx="188">
                  <c:v>18.920212765957444</c:v>
                </c:pt>
                <c:pt idx="189">
                  <c:v>18.841269841269845</c:v>
                </c:pt>
                <c:pt idx="190">
                  <c:v>18.763157894736842</c:v>
                </c:pt>
                <c:pt idx="191">
                  <c:v>18.685863874345547</c:v>
                </c:pt>
                <c:pt idx="192">
                  <c:v>18.609375</c:v>
                </c:pt>
                <c:pt idx="193">
                  <c:v>18.533678756476682</c:v>
                </c:pt>
                <c:pt idx="194">
                  <c:v>18.458762886597942</c:v>
                </c:pt>
                <c:pt idx="195">
                  <c:v>18.384615384615383</c:v>
                </c:pt>
                <c:pt idx="196">
                  <c:v>18.311224489795915</c:v>
                </c:pt>
                <c:pt idx="197">
                  <c:v>18.238578680203048</c:v>
                </c:pt>
                <c:pt idx="198">
                  <c:v>18.166666666666664</c:v>
                </c:pt>
                <c:pt idx="199">
                  <c:v>18.095477386934675</c:v>
                </c:pt>
                <c:pt idx="200">
                  <c:v>18.024999999999999</c:v>
                </c:pt>
                <c:pt idx="201">
                  <c:v>17.955223880597014</c:v>
                </c:pt>
                <c:pt idx="202">
                  <c:v>17.886138613861387</c:v>
                </c:pt>
                <c:pt idx="203">
                  <c:v>17.817733990147783</c:v>
                </c:pt>
                <c:pt idx="204">
                  <c:v>17.750000000000004</c:v>
                </c:pt>
                <c:pt idx="205">
                  <c:v>17.682926829268293</c:v>
                </c:pt>
                <c:pt idx="206">
                  <c:v>17.61650485436893</c:v>
                </c:pt>
                <c:pt idx="207">
                  <c:v>17.55072463768116</c:v>
                </c:pt>
                <c:pt idx="208">
                  <c:v>17.485576923076923</c:v>
                </c:pt>
                <c:pt idx="209">
                  <c:v>17.421052631578949</c:v>
                </c:pt>
                <c:pt idx="210">
                  <c:v>17.357142857142858</c:v>
                </c:pt>
                <c:pt idx="211">
                  <c:v>17.293838862559241</c:v>
                </c:pt>
                <c:pt idx="212">
                  <c:v>17.231132075471699</c:v>
                </c:pt>
                <c:pt idx="213">
                  <c:v>17.16901408450704</c:v>
                </c:pt>
                <c:pt idx="214">
                  <c:v>17.107476635514022</c:v>
                </c:pt>
                <c:pt idx="215">
                  <c:v>17.046511627906977</c:v>
                </c:pt>
                <c:pt idx="216">
                  <c:v>16.986111111111111</c:v>
                </c:pt>
                <c:pt idx="217">
                  <c:v>16.926267281105993</c:v>
                </c:pt>
                <c:pt idx="218">
                  <c:v>16.86697247706422</c:v>
                </c:pt>
                <c:pt idx="219">
                  <c:v>16.808219178082194</c:v>
                </c:pt>
                <c:pt idx="220">
                  <c:v>16.75</c:v>
                </c:pt>
                <c:pt idx="221">
                  <c:v>16.69230769230769</c:v>
                </c:pt>
                <c:pt idx="222">
                  <c:v>16.635135135135137</c:v>
                </c:pt>
                <c:pt idx="223">
                  <c:v>16.578475336322867</c:v>
                </c:pt>
                <c:pt idx="224">
                  <c:v>16.522321428571431</c:v>
                </c:pt>
                <c:pt idx="225">
                  <c:v>16.466666666666665</c:v>
                </c:pt>
                <c:pt idx="226">
                  <c:v>16.411504424778759</c:v>
                </c:pt>
                <c:pt idx="227">
                  <c:v>16.356828193832602</c:v>
                </c:pt>
                <c:pt idx="228">
                  <c:v>16.302631578947366</c:v>
                </c:pt>
                <c:pt idx="229">
                  <c:v>16.248908296943235</c:v>
                </c:pt>
                <c:pt idx="230">
                  <c:v>16.195652173913043</c:v>
                </c:pt>
                <c:pt idx="231">
                  <c:v>16.142857142857142</c:v>
                </c:pt>
                <c:pt idx="232">
                  <c:v>16.09051724137931</c:v>
                </c:pt>
                <c:pt idx="233">
                  <c:v>16.038626609442058</c:v>
                </c:pt>
                <c:pt idx="234">
                  <c:v>15.987179487179489</c:v>
                </c:pt>
                <c:pt idx="235">
                  <c:v>15.936170212765957</c:v>
                </c:pt>
                <c:pt idx="236">
                  <c:v>15.885593220338981</c:v>
                </c:pt>
                <c:pt idx="237">
                  <c:v>15.835443037974684</c:v>
                </c:pt>
                <c:pt idx="238">
                  <c:v>15.785714285714285</c:v>
                </c:pt>
                <c:pt idx="239">
                  <c:v>15.736401673640168</c:v>
                </c:pt>
                <c:pt idx="240">
                  <c:v>15.6875</c:v>
                </c:pt>
                <c:pt idx="241">
                  <c:v>15.639004149377591</c:v>
                </c:pt>
                <c:pt idx="242">
                  <c:v>15.590909090909092</c:v>
                </c:pt>
                <c:pt idx="243">
                  <c:v>15.543209876543209</c:v>
                </c:pt>
                <c:pt idx="244">
                  <c:v>15.495901639344265</c:v>
                </c:pt>
                <c:pt idx="245">
                  <c:v>15.448979591836734</c:v>
                </c:pt>
                <c:pt idx="246">
                  <c:v>15.402439024390242</c:v>
                </c:pt>
                <c:pt idx="247">
                  <c:v>15.356275303643725</c:v>
                </c:pt>
                <c:pt idx="248">
                  <c:v>15.31048387096774</c:v>
                </c:pt>
                <c:pt idx="249">
                  <c:v>15.265060240963857</c:v>
                </c:pt>
                <c:pt idx="250">
                  <c:v>15.22</c:v>
                </c:pt>
                <c:pt idx="251">
                  <c:v>15.175298804780875</c:v>
                </c:pt>
                <c:pt idx="252">
                  <c:v>15.130952380952381</c:v>
                </c:pt>
                <c:pt idx="253">
                  <c:v>15.086956521739129</c:v>
                </c:pt>
                <c:pt idx="254">
                  <c:v>15.043307086614176</c:v>
                </c:pt>
                <c:pt idx="255">
                  <c:v>15</c:v>
                </c:pt>
                <c:pt idx="256">
                  <c:v>14.957031249999998</c:v>
                </c:pt>
                <c:pt idx="257">
                  <c:v>14.914396887159533</c:v>
                </c:pt>
                <c:pt idx="258">
                  <c:v>14.872093023255813</c:v>
                </c:pt>
                <c:pt idx="259">
                  <c:v>14.830115830115831</c:v>
                </c:pt>
                <c:pt idx="260">
                  <c:v>14.788461538461538</c:v>
                </c:pt>
                <c:pt idx="261">
                  <c:v>14.747126436781608</c:v>
                </c:pt>
                <c:pt idx="262">
                  <c:v>14.706106870229009</c:v>
                </c:pt>
              </c:numCache>
            </c:numRef>
          </c:yVal>
        </c:ser>
        <c:ser>
          <c:idx val="3"/>
          <c:order val="3"/>
          <c:tx>
            <c:v>Opt. Triangular</c:v>
          </c:tx>
          <c:spPr>
            <a:ln w="28575">
              <a:noFill/>
            </a:ln>
          </c:spPr>
          <c:xVal>
            <c:numRef>
              <c:f>'Calibration Test'!$S$2:$S$264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'Calibration Test'!$T$2:$T$264</c:f>
              <c:numCache>
                <c:formatCode>General</c:formatCode>
                <c:ptCount val="263"/>
                <c:pt idx="0">
                  <c:v>55.065556556866937</c:v>
                </c:pt>
                <c:pt idx="1">
                  <c:v>55.065556556866937</c:v>
                </c:pt>
                <c:pt idx="2">
                  <c:v>55.065556556866937</c:v>
                </c:pt>
                <c:pt idx="3">
                  <c:v>55.065556556866937</c:v>
                </c:pt>
                <c:pt idx="4">
                  <c:v>55.065556556866937</c:v>
                </c:pt>
                <c:pt idx="5">
                  <c:v>55.065556556866937</c:v>
                </c:pt>
                <c:pt idx="6">
                  <c:v>55.065556556866937</c:v>
                </c:pt>
                <c:pt idx="7">
                  <c:v>55.065556556866937</c:v>
                </c:pt>
                <c:pt idx="8">
                  <c:v>55.065556556866937</c:v>
                </c:pt>
                <c:pt idx="9">
                  <c:v>55.065556556866937</c:v>
                </c:pt>
                <c:pt idx="10">
                  <c:v>55.065556556866937</c:v>
                </c:pt>
                <c:pt idx="11">
                  <c:v>55.065556556866937</c:v>
                </c:pt>
                <c:pt idx="12">
                  <c:v>55.065556556866937</c:v>
                </c:pt>
                <c:pt idx="13">
                  <c:v>55.065556556866937</c:v>
                </c:pt>
                <c:pt idx="14">
                  <c:v>55.065556556866937</c:v>
                </c:pt>
                <c:pt idx="15">
                  <c:v>55.065556556866937</c:v>
                </c:pt>
                <c:pt idx="16">
                  <c:v>55.065556556866937</c:v>
                </c:pt>
                <c:pt idx="17">
                  <c:v>55.065556556866937</c:v>
                </c:pt>
                <c:pt idx="18">
                  <c:v>55.065556556866937</c:v>
                </c:pt>
                <c:pt idx="19">
                  <c:v>55.065556556866937</c:v>
                </c:pt>
                <c:pt idx="20">
                  <c:v>55.065556556866937</c:v>
                </c:pt>
                <c:pt idx="21">
                  <c:v>55.065556556866937</c:v>
                </c:pt>
                <c:pt idx="22">
                  <c:v>55.065556556866937</c:v>
                </c:pt>
                <c:pt idx="23">
                  <c:v>55.065556556866937</c:v>
                </c:pt>
                <c:pt idx="24">
                  <c:v>55.065556556866937</c:v>
                </c:pt>
                <c:pt idx="25">
                  <c:v>55.065556556866937</c:v>
                </c:pt>
                <c:pt idx="26">
                  <c:v>55.065556556866937</c:v>
                </c:pt>
                <c:pt idx="27">
                  <c:v>55.065556556866937</c:v>
                </c:pt>
                <c:pt idx="28">
                  <c:v>55.065556556866937</c:v>
                </c:pt>
                <c:pt idx="29">
                  <c:v>55.065556556866937</c:v>
                </c:pt>
                <c:pt idx="30">
                  <c:v>55.065556556866937</c:v>
                </c:pt>
                <c:pt idx="31">
                  <c:v>55.065556556866937</c:v>
                </c:pt>
                <c:pt idx="32">
                  <c:v>55.065556556866937</c:v>
                </c:pt>
                <c:pt idx="33">
                  <c:v>55.065556556866937</c:v>
                </c:pt>
                <c:pt idx="34">
                  <c:v>55.065556556866937</c:v>
                </c:pt>
                <c:pt idx="35">
                  <c:v>55.065556556866937</c:v>
                </c:pt>
                <c:pt idx="36">
                  <c:v>55.065556556866937</c:v>
                </c:pt>
                <c:pt idx="37">
                  <c:v>55.065556556866937</c:v>
                </c:pt>
                <c:pt idx="38">
                  <c:v>55.065556556866937</c:v>
                </c:pt>
                <c:pt idx="39">
                  <c:v>55.065556556866937</c:v>
                </c:pt>
                <c:pt idx="40">
                  <c:v>55.065556556866937</c:v>
                </c:pt>
                <c:pt idx="41">
                  <c:v>55.065556556866937</c:v>
                </c:pt>
                <c:pt idx="42">
                  <c:v>55.065556556866937</c:v>
                </c:pt>
                <c:pt idx="43">
                  <c:v>55.065556556866937</c:v>
                </c:pt>
                <c:pt idx="44">
                  <c:v>55.065556556866937</c:v>
                </c:pt>
                <c:pt idx="45">
                  <c:v>55.065556556866937</c:v>
                </c:pt>
                <c:pt idx="46">
                  <c:v>55.065556556866937</c:v>
                </c:pt>
                <c:pt idx="47">
                  <c:v>55.065556556866937</c:v>
                </c:pt>
                <c:pt idx="48">
                  <c:v>55.065556556866937</c:v>
                </c:pt>
                <c:pt idx="49">
                  <c:v>55.065556556866937</c:v>
                </c:pt>
                <c:pt idx="50">
                  <c:v>55.065556556866937</c:v>
                </c:pt>
                <c:pt idx="51">
                  <c:v>55.065556556866937</c:v>
                </c:pt>
                <c:pt idx="52">
                  <c:v>54.45590081681447</c:v>
                </c:pt>
                <c:pt idx="53">
                  <c:v>53.515003959805107</c:v>
                </c:pt>
                <c:pt idx="54">
                  <c:v>52.608955134536828</c:v>
                </c:pt>
                <c:pt idx="55">
                  <c:v>51.73585353927831</c:v>
                </c:pt>
                <c:pt idx="56">
                  <c:v>50.893934143850444</c:v>
                </c:pt>
                <c:pt idx="57">
                  <c:v>50.081555779841104</c:v>
                </c:pt>
                <c:pt idx="58">
                  <c:v>49.297190462866574</c:v>
                </c:pt>
                <c:pt idx="59">
                  <c:v>48.539413800704729</c:v>
                </c:pt>
                <c:pt idx="60">
                  <c:v>47.806896360614957</c:v>
                </c:pt>
                <c:pt idx="61">
                  <c:v>47.098395885774032</c:v>
                </c:pt>
                <c:pt idx="62">
                  <c:v>46.412750264960223</c:v>
                </c:pt>
                <c:pt idx="63">
                  <c:v>45.748871171791301</c:v>
                </c:pt>
                <c:pt idx="64">
                  <c:v>45.105738300283903</c:v>
                </c:pt>
                <c:pt idx="65">
                  <c:v>44.482394132515203</c:v>
                </c:pt>
                <c:pt idx="66">
                  <c:v>43.877939181951618</c:v>
                </c:pt>
                <c:pt idx="67">
                  <c:v>43.29152766274813</c:v>
                </c:pt>
                <c:pt idx="68">
                  <c:v>42.722363541168271</c:v>
                </c:pt>
                <c:pt idx="69">
                  <c:v>42.169696930358846</c:v>
                </c:pt>
                <c:pt idx="70">
                  <c:v>41.632820794143981</c:v>
                </c:pt>
                <c:pt idx="71">
                  <c:v>41.111067929371792</c:v>
                </c:pt>
                <c:pt idx="72">
                  <c:v>40.60380819973215</c:v>
                </c:pt>
                <c:pt idx="73">
                  <c:v>40.110445996931965</c:v>
                </c:pt>
                <c:pt idx="74">
                  <c:v>39.630417907720961</c:v>
                </c:pt>
                <c:pt idx="75">
                  <c:v>39.163190567555596</c:v>
                </c:pt>
                <c:pt idx="76">
                  <c:v>38.708258683710369</c:v>
                </c:pt>
                <c:pt idx="77">
                  <c:v>38.265143212432548</c:v>
                </c:pt>
                <c:pt idx="78">
                  <c:v>37.833389676315697</c:v>
                </c:pt>
                <c:pt idx="79">
                  <c:v>37.412566609467625</c:v>
                </c:pt>
                <c:pt idx="80">
                  <c:v>37.002264119290757</c:v>
                </c:pt>
                <c:pt idx="81">
                  <c:v>36.602092554797267</c:v>
                </c:pt>
                <c:pt idx="82">
                  <c:v>36.211681272364594</c:v>
                </c:pt>
                <c:pt idx="83">
                  <c:v>35.830677490713427</c:v>
                </c:pt>
                <c:pt idx="84">
                  <c:v>35.458745227673006</c:v>
                </c:pt>
                <c:pt idx="85">
                  <c:v>35.095564311998245</c:v>
                </c:pt>
                <c:pt idx="86">
                  <c:v>34.740829464129874</c:v>
                </c:pt>
                <c:pt idx="87">
                  <c:v>34.394249440350428</c:v>
                </c:pt>
                <c:pt idx="88">
                  <c:v>34.055546235293242</c:v>
                </c:pt>
                <c:pt idx="89">
                  <c:v>33.724454338214869</c:v>
                </c:pt>
                <c:pt idx="90">
                  <c:v>33.400720038849357</c:v>
                </c:pt>
                <c:pt idx="91">
                  <c:v>33.084100779030329</c:v>
                </c:pt>
                <c:pt idx="92">
                  <c:v>32.774364546598676</c:v>
                </c:pt>
                <c:pt idx="93">
                  <c:v>32.471289308412864</c:v>
                </c:pt>
                <c:pt idx="94">
                  <c:v>32.17466247955015</c:v>
                </c:pt>
                <c:pt idx="95">
                  <c:v>31.884280426031918</c:v>
                </c:pt>
                <c:pt idx="96">
                  <c:v>31.59994799862865</c:v>
                </c:pt>
                <c:pt idx="97">
                  <c:v>31.321478095501739</c:v>
                </c:pt>
                <c:pt idx="98">
                  <c:v>31.048691251622312</c:v>
                </c:pt>
                <c:pt idx="99">
                  <c:v>30.781415253073785</c:v>
                </c:pt>
                <c:pt idx="100">
                  <c:v>30.519484774496231</c:v>
                </c:pt>
                <c:pt idx="101">
                  <c:v>30.262741038068729</c:v>
                </c:pt>
                <c:pt idx="102">
                  <c:v>30.011031492551567</c:v>
                </c:pt>
                <c:pt idx="103">
                  <c:v>29.764209511025026</c:v>
                </c:pt>
                <c:pt idx="104">
                  <c:v>29.522134106066307</c:v>
                </c:pt>
                <c:pt idx="105">
                  <c:v>29.284669661202038</c:v>
                </c:pt>
                <c:pt idx="106">
                  <c:v>29.051685677561625</c:v>
                </c:pt>
                <c:pt idx="107">
                  <c:v>28.823056534736917</c:v>
                </c:pt>
                <c:pt idx="108">
                  <c:v>28.598661264927479</c:v>
                </c:pt>
                <c:pt idx="109">
                  <c:v>28.378383339518223</c:v>
                </c:pt>
                <c:pt idx="110">
                  <c:v>28.162110467298223</c:v>
                </c:pt>
                <c:pt idx="111">
                  <c:v>27.949734403586692</c:v>
                </c:pt>
                <c:pt idx="112">
                  <c:v>27.741150769584294</c:v>
                </c:pt>
                <c:pt idx="113">
                  <c:v>27.536258881316449</c:v>
                </c:pt>
                <c:pt idx="114">
                  <c:v>27.334961587579624</c:v>
                </c:pt>
                <c:pt idx="115">
                  <c:v>27.137165116342569</c:v>
                </c:pt>
                <c:pt idx="116">
                  <c:v>26.942778929092359</c:v>
                </c:pt>
                <c:pt idx="117">
                  <c:v>26.751715582649847</c:v>
                </c:pt>
                <c:pt idx="118">
                  <c:v>26.56389059801144</c:v>
                </c:pt>
                <c:pt idx="119">
                  <c:v>26.379222335803934</c:v>
                </c:pt>
                <c:pt idx="120">
                  <c:v>26.197631877966547</c:v>
                </c:pt>
                <c:pt idx="121">
                  <c:v>26.019042915300034</c:v>
                </c:pt>
                <c:pt idx="122">
                  <c:v>25.843381640546085</c:v>
                </c:pt>
                <c:pt idx="123">
                  <c:v>25.670576646682441</c:v>
                </c:pt>
                <c:pt idx="124">
                  <c:v>25.50055883013918</c:v>
                </c:pt>
                <c:pt idx="125">
                  <c:v>25.333261298660613</c:v>
                </c:pt>
                <c:pt idx="126">
                  <c:v>25.168619283554722</c:v>
                </c:pt>
                <c:pt idx="127">
                  <c:v>25.006570056088293</c:v>
                </c:pt>
                <c:pt idx="128">
                  <c:v>24.847052847801024</c:v>
                </c:pt>
                <c:pt idx="129">
                  <c:v>24.690008774525964</c:v>
                </c:pt>
                <c:pt idx="130">
                  <c:v>24.535380763916674</c:v>
                </c:pt>
                <c:pt idx="131">
                  <c:v>24.38311348629378</c:v>
                </c:pt>
                <c:pt idx="132">
                  <c:v>24.233153288634881</c:v>
                </c:pt>
                <c:pt idx="133">
                  <c:v>24.085448131542268</c:v>
                </c:pt>
                <c:pt idx="134">
                  <c:v>23.939947529033134</c:v>
                </c:pt>
                <c:pt idx="135">
                  <c:v>23.796602491005615</c:v>
                </c:pt>
                <c:pt idx="136">
                  <c:v>23.655365468243208</c:v>
                </c:pt>
                <c:pt idx="137">
                  <c:v>23.516190299827699</c:v>
                </c:pt>
                <c:pt idx="138">
                  <c:v>23.379032162838495</c:v>
                </c:pt>
                <c:pt idx="139">
                  <c:v>23.243847524223241</c:v>
                </c:pt>
                <c:pt idx="140">
                  <c:v>23.110594094731063</c:v>
                </c:pt>
                <c:pt idx="141">
                  <c:v>22.979230784806152</c:v>
                </c:pt>
                <c:pt idx="142">
                  <c:v>22.849717662344968</c:v>
                </c:pt>
                <c:pt idx="143">
                  <c:v>22.722015912225899</c:v>
                </c:pt>
                <c:pt idx="144">
                  <c:v>22.596087797525151</c:v>
                </c:pt>
                <c:pt idx="145">
                  <c:v>22.471896622337518</c:v>
                </c:pt>
                <c:pt idx="146">
                  <c:v>22.349406696125051</c:v>
                </c:pt>
                <c:pt idx="147">
                  <c:v>22.228583299520924</c:v>
                </c:pt>
                <c:pt idx="148">
                  <c:v>22.109392651519553</c:v>
                </c:pt>
                <c:pt idx="149">
                  <c:v>21.991801877987999</c:v>
                </c:pt>
                <c:pt idx="150">
                  <c:v>21.87577898143687</c:v>
                </c:pt>
                <c:pt idx="151">
                  <c:v>21.761292811992373</c:v>
                </c:pt>
                <c:pt idx="152">
                  <c:v>21.648313039514257</c:v>
                </c:pt>
                <c:pt idx="153">
                  <c:v>21.53681012680709</c:v>
                </c:pt>
                <c:pt idx="154">
                  <c:v>21.426755303875343</c:v>
                </c:pt>
                <c:pt idx="155">
                  <c:v>21.318120543174974</c:v>
                </c:pt>
                <c:pt idx="156">
                  <c:v>21.210878535816921</c:v>
                </c:pt>
                <c:pt idx="157">
                  <c:v>21.105002668679983</c:v>
                </c:pt>
                <c:pt idx="158">
                  <c:v>21.000467002392885</c:v>
                </c:pt>
                <c:pt idx="159">
                  <c:v>20.897246250147127</c:v>
                </c:pt>
                <c:pt idx="160">
                  <c:v>20.795315757304447</c:v>
                </c:pt>
                <c:pt idx="161">
                  <c:v>20.694651481764158</c:v>
                </c:pt>
                <c:pt idx="162">
                  <c:v>20.595229975057705</c:v>
                </c:pt>
                <c:pt idx="163">
                  <c:v>20.497028364139055</c:v>
                </c:pt>
                <c:pt idx="164">
                  <c:v>20.400024333841369</c:v>
                </c:pt>
                <c:pt idx="165">
                  <c:v>20.304196109971532</c:v>
                </c:pt>
                <c:pt idx="166">
                  <c:v>20.209522443015786</c:v>
                </c:pt>
                <c:pt idx="167">
                  <c:v>20.115982592430772</c:v>
                </c:pt>
                <c:pt idx="168">
                  <c:v>20.023556311495575</c:v>
                </c:pt>
                <c:pt idx="169">
                  <c:v>19.932223832701631</c:v>
                </c:pt>
                <c:pt idx="170">
                  <c:v>19.841965853658195</c:v>
                </c:pt>
                <c:pt idx="171">
                  <c:v>19.752763523492465</c:v>
                </c:pt>
                <c:pt idx="172">
                  <c:v>19.664598429724009</c:v>
                </c:pt>
                <c:pt idx="173">
                  <c:v>19.577452585594493</c:v>
                </c:pt>
                <c:pt idx="174">
                  <c:v>19.491308417834286</c:v>
                </c:pt>
                <c:pt idx="175">
                  <c:v>19.406148754848477</c:v>
                </c:pt>
                <c:pt idx="176">
                  <c:v>19.32195681530569</c:v>
                </c:pt>
                <c:pt idx="177">
                  <c:v>19.238716197113675</c:v>
                </c:pt>
                <c:pt idx="178">
                  <c:v>19.156410866766507</c:v>
                </c:pt>
                <c:pt idx="179">
                  <c:v>19.075025149048919</c:v>
                </c:pt>
                <c:pt idx="180">
                  <c:v>18.994543717083747</c:v>
                </c:pt>
                <c:pt idx="181">
                  <c:v>18.914951582709353</c:v>
                </c:pt>
                <c:pt idx="182">
                  <c:v>18.836234087174237</c:v>
                </c:pt>
                <c:pt idx="183">
                  <c:v>18.75837689213677</c:v>
                </c:pt>
                <c:pt idx="184">
                  <c:v>18.68136597095841</c:v>
                </c:pt>
                <c:pt idx="185">
                  <c:v>18.605187600279272</c:v>
                </c:pt>
                <c:pt idx="186">
                  <c:v>18.5298283518655</c:v>
                </c:pt>
                <c:pt idx="187">
                  <c:v>18.455275084718192</c:v>
                </c:pt>
                <c:pt idx="188">
                  <c:v>18.381514937434147</c:v>
                </c:pt>
                <c:pt idx="189">
                  <c:v>18.308535320809195</c:v>
                </c:pt>
                <c:pt idx="190">
                  <c:v>18.236323910675033</c:v>
                </c:pt>
                <c:pt idx="191">
                  <c:v>18.164868640961121</c:v>
                </c:pt>
                <c:pt idx="192">
                  <c:v>18.094157696973397</c:v>
                </c:pt>
                <c:pt idx="193">
                  <c:v>18.024179508881918</c:v>
                </c:pt>
                <c:pt idx="194">
                  <c:v>17.954922745409942</c:v>
                </c:pt>
                <c:pt idx="195">
                  <c:v>17.886376307717164</c:v>
                </c:pt>
                <c:pt idx="196">
                  <c:v>17.818529323470226</c:v>
                </c:pt>
                <c:pt idx="197">
                  <c:v>17.75137114109382</c:v>
                </c:pt>
                <c:pt idx="198">
                  <c:v>17.684891324195963</c:v>
                </c:pt>
                <c:pt idx="199">
                  <c:v>17.619079646161403</c:v>
                </c:pt>
                <c:pt idx="200">
                  <c:v>17.553926084907186</c:v>
                </c:pt>
                <c:pt idx="201">
                  <c:v>17.489420817794802</c:v>
                </c:pt>
                <c:pt idx="202">
                  <c:v>17.425554216693435</c:v>
                </c:pt>
                <c:pt idx="203">
                  <c:v>17.36231684318912</c:v>
                </c:pt>
                <c:pt idx="204">
                  <c:v>17.299699443934855</c:v>
                </c:pt>
                <c:pt idx="205">
                  <c:v>17.237692946136722</c:v>
                </c:pt>
                <c:pt idx="206">
                  <c:v>17.176288453171583</c:v>
                </c:pt>
                <c:pt idx="207">
                  <c:v>17.11547724033171</c:v>
                </c:pt>
                <c:pt idx="208">
                  <c:v>17.055250750692224</c:v>
                </c:pt>
                <c:pt idx="209">
                  <c:v>16.995600591097134</c:v>
                </c:pt>
                <c:pt idx="210">
                  <c:v>16.936518528260091</c:v>
                </c:pt>
                <c:pt idx="211">
                  <c:v>16.877996484976002</c:v>
                </c:pt>
                <c:pt idx="212">
                  <c:v>16.820026536439883</c:v>
                </c:pt>
                <c:pt idx="213">
                  <c:v>16.762600906669356</c:v>
                </c:pt>
                <c:pt idx="214">
                  <c:v>16.705711965027533</c:v>
                </c:pt>
                <c:pt idx="215">
                  <c:v>16.649352222842836</c:v>
                </c:pt>
                <c:pt idx="216">
                  <c:v>16.593514330122812</c:v>
                </c:pt>
                <c:pt idx="217">
                  <c:v>16.538191072358739</c:v>
                </c:pt>
                <c:pt idx="218">
                  <c:v>16.483375367418184</c:v>
                </c:pt>
                <c:pt idx="219">
                  <c:v>16.42906026252275</c:v>
                </c:pt>
                <c:pt idx="220">
                  <c:v>16.375238931308186</c:v>
                </c:pt>
                <c:pt idx="221">
                  <c:v>16.321904670964337</c:v>
                </c:pt>
                <c:pt idx="222">
                  <c:v>16.269050899452417</c:v>
                </c:pt>
                <c:pt idx="223">
                  <c:v>16.216671152797108</c:v>
                </c:pt>
                <c:pt idx="224">
                  <c:v>16.164759082451219</c:v>
                </c:pt>
                <c:pt idx="225">
                  <c:v>16.113308452730625</c:v>
                </c:pt>
                <c:pt idx="226">
                  <c:v>16.062313138317297</c:v>
                </c:pt>
                <c:pt idx="227">
                  <c:v>16.011767121828314</c:v>
                </c:pt>
                <c:pt idx="228">
                  <c:v>15.961664491448882</c:v>
                </c:pt>
                <c:pt idx="229">
                  <c:v>15.911999438627353</c:v>
                </c:pt>
                <c:pt idx="230">
                  <c:v>15.862766255830355</c:v>
                </c:pt>
                <c:pt idx="231">
                  <c:v>15.813959334356277</c:v>
                </c:pt>
                <c:pt idx="232">
                  <c:v>15.765573162205252</c:v>
                </c:pt>
                <c:pt idx="233">
                  <c:v>15.717602322004018</c:v>
                </c:pt>
                <c:pt idx="234">
                  <c:v>15.670041488983994</c:v>
                </c:pt>
                <c:pt idx="235">
                  <c:v>15.622885429010946</c:v>
                </c:pt>
                <c:pt idx="236">
                  <c:v>15.57612899666479</c:v>
                </c:pt>
                <c:pt idx="237">
                  <c:v>15.529767133367969</c:v>
                </c:pt>
                <c:pt idx="238">
                  <c:v>15.483794865561036</c:v>
                </c:pt>
                <c:pt idx="239">
                  <c:v>15.438207302924038</c:v>
                </c:pt>
                <c:pt idx="240">
                  <c:v>15.392999636642346</c:v>
                </c:pt>
                <c:pt idx="241">
                  <c:v>15.34816713771569</c:v>
                </c:pt>
                <c:pt idx="242">
                  <c:v>15.303705155309089</c:v>
                </c:pt>
                <c:pt idx="243">
                  <c:v>15.259609115144517</c:v>
                </c:pt>
                <c:pt idx="244">
                  <c:v>15.215874517932114</c:v>
                </c:pt>
                <c:pt idx="245">
                  <c:v>15.172496937839812</c:v>
                </c:pt>
                <c:pt idx="246">
                  <c:v>15.129472021000293</c:v>
                </c:pt>
                <c:pt idx="247">
                  <c:v>15.086795484054212</c:v>
                </c:pt>
                <c:pt idx="248">
                  <c:v>15.044463112728661</c:v>
                </c:pt>
                <c:pt idx="249">
                  <c:v>15.002470760449905</c:v>
                </c:pt>
                <c:pt idx="250">
                  <c:v>14.960814346989377</c:v>
                </c:pt>
                <c:pt idx="251">
                  <c:v>14.91948985714208</c:v>
                </c:pt>
                <c:pt idx="252">
                  <c:v>14.878493339436432</c:v>
                </c:pt>
                <c:pt idx="253">
                  <c:v>14.837820904874699</c:v>
                </c:pt>
                <c:pt idx="254">
                  <c:v>14.797468725703219</c:v>
                </c:pt>
                <c:pt idx="255">
                  <c:v>14.757433034211511</c:v>
                </c:pt>
                <c:pt idx="256">
                  <c:v>14.717710121559584</c:v>
                </c:pt>
                <c:pt idx="257">
                  <c:v>14.678296336632576</c:v>
                </c:pt>
                <c:pt idx="258">
                  <c:v>14.639188084922054</c:v>
                </c:pt>
                <c:pt idx="259">
                  <c:v>14.600381827433234</c:v>
                </c:pt>
                <c:pt idx="260">
                  <c:v>14.561874079617409</c:v>
                </c:pt>
                <c:pt idx="261">
                  <c:v>14.523661410328902</c:v>
                </c:pt>
                <c:pt idx="262">
                  <c:v>14.485740440805962</c:v>
                </c:pt>
              </c:numCache>
            </c:numRef>
          </c:yVal>
        </c:ser>
        <c:ser>
          <c:idx val="4"/>
          <c:order val="4"/>
          <c:tx>
            <c:v>Opt. Greenshields</c:v>
          </c:tx>
          <c:spPr>
            <a:ln w="28575">
              <a:noFill/>
            </a:ln>
          </c:spPr>
          <c:xVal>
            <c:numRef>
              <c:f>'Calibration Test'!$N$2:$N$272</c:f>
              <c:numCache>
                <c:formatCode>General</c:formatCode>
                <c:ptCount val="27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</c:numCache>
            </c:numRef>
          </c:xVal>
          <c:yVal>
            <c:numRef>
              <c:f>'Calibration Test'!$O$2:$O$272</c:f>
              <c:numCache>
                <c:formatCode>General</c:formatCode>
                <c:ptCount val="271"/>
                <c:pt idx="0">
                  <c:v>47.957429629025796</c:v>
                </c:pt>
                <c:pt idx="1">
                  <c:v>47.799842773044126</c:v>
                </c:pt>
                <c:pt idx="2">
                  <c:v>47.642255917062464</c:v>
                </c:pt>
                <c:pt idx="3">
                  <c:v>47.484669061080794</c:v>
                </c:pt>
                <c:pt idx="4">
                  <c:v>47.327082205099131</c:v>
                </c:pt>
                <c:pt idx="5">
                  <c:v>47.169495349117462</c:v>
                </c:pt>
                <c:pt idx="6">
                  <c:v>47.011908493135799</c:v>
                </c:pt>
                <c:pt idx="7">
                  <c:v>46.854321637154129</c:v>
                </c:pt>
                <c:pt idx="8">
                  <c:v>46.696734781172466</c:v>
                </c:pt>
                <c:pt idx="9">
                  <c:v>46.539147925190797</c:v>
                </c:pt>
                <c:pt idx="10">
                  <c:v>46.381561069209134</c:v>
                </c:pt>
                <c:pt idx="11">
                  <c:v>46.223974213227464</c:v>
                </c:pt>
                <c:pt idx="12">
                  <c:v>46.066387357245802</c:v>
                </c:pt>
                <c:pt idx="13">
                  <c:v>45.908800501264132</c:v>
                </c:pt>
                <c:pt idx="14">
                  <c:v>45.751213645282469</c:v>
                </c:pt>
                <c:pt idx="15">
                  <c:v>45.593626789300799</c:v>
                </c:pt>
                <c:pt idx="16">
                  <c:v>45.43603993331913</c:v>
                </c:pt>
                <c:pt idx="17">
                  <c:v>45.278453077337467</c:v>
                </c:pt>
                <c:pt idx="18">
                  <c:v>45.120866221355797</c:v>
                </c:pt>
                <c:pt idx="19">
                  <c:v>44.963279365374134</c:v>
                </c:pt>
                <c:pt idx="20">
                  <c:v>44.805692509392465</c:v>
                </c:pt>
                <c:pt idx="21">
                  <c:v>44.648105653410802</c:v>
                </c:pt>
                <c:pt idx="22">
                  <c:v>44.490518797429132</c:v>
                </c:pt>
                <c:pt idx="23">
                  <c:v>44.33293194144747</c:v>
                </c:pt>
                <c:pt idx="24">
                  <c:v>44.1753450854658</c:v>
                </c:pt>
                <c:pt idx="25">
                  <c:v>44.017758229484137</c:v>
                </c:pt>
                <c:pt idx="26">
                  <c:v>43.860171373502467</c:v>
                </c:pt>
                <c:pt idx="27">
                  <c:v>43.702584517520805</c:v>
                </c:pt>
                <c:pt idx="28">
                  <c:v>43.544997661539135</c:v>
                </c:pt>
                <c:pt idx="29">
                  <c:v>43.387410805557465</c:v>
                </c:pt>
                <c:pt idx="30">
                  <c:v>43.229823949575803</c:v>
                </c:pt>
                <c:pt idx="31">
                  <c:v>43.072237093594133</c:v>
                </c:pt>
                <c:pt idx="32">
                  <c:v>42.91465023761247</c:v>
                </c:pt>
                <c:pt idx="33">
                  <c:v>42.7570633816308</c:v>
                </c:pt>
                <c:pt idx="34">
                  <c:v>42.599476525649138</c:v>
                </c:pt>
                <c:pt idx="35">
                  <c:v>42.441889669667468</c:v>
                </c:pt>
                <c:pt idx="36">
                  <c:v>42.284302813685805</c:v>
                </c:pt>
                <c:pt idx="37">
                  <c:v>42.126715957704135</c:v>
                </c:pt>
                <c:pt idx="38">
                  <c:v>41.969129101722473</c:v>
                </c:pt>
                <c:pt idx="39">
                  <c:v>41.811542245740803</c:v>
                </c:pt>
                <c:pt idx="40">
                  <c:v>41.65395538975914</c:v>
                </c:pt>
                <c:pt idx="41">
                  <c:v>41.496368533777471</c:v>
                </c:pt>
                <c:pt idx="42">
                  <c:v>41.338781677795808</c:v>
                </c:pt>
                <c:pt idx="43">
                  <c:v>41.181194821814138</c:v>
                </c:pt>
                <c:pt idx="44">
                  <c:v>41.023607965832468</c:v>
                </c:pt>
                <c:pt idx="45">
                  <c:v>40.866021109850806</c:v>
                </c:pt>
                <c:pt idx="46">
                  <c:v>40.708434253869143</c:v>
                </c:pt>
                <c:pt idx="47">
                  <c:v>40.550847397887473</c:v>
                </c:pt>
                <c:pt idx="48">
                  <c:v>40.393260541905804</c:v>
                </c:pt>
                <c:pt idx="49">
                  <c:v>40.235673685924141</c:v>
                </c:pt>
                <c:pt idx="50">
                  <c:v>40.078086829942471</c:v>
                </c:pt>
                <c:pt idx="51">
                  <c:v>39.920499973960808</c:v>
                </c:pt>
                <c:pt idx="52">
                  <c:v>39.762913117979139</c:v>
                </c:pt>
                <c:pt idx="53">
                  <c:v>39.605326261997476</c:v>
                </c:pt>
                <c:pt idx="54">
                  <c:v>39.447739406015806</c:v>
                </c:pt>
                <c:pt idx="55">
                  <c:v>39.290152550034136</c:v>
                </c:pt>
                <c:pt idx="56">
                  <c:v>39.132565694052474</c:v>
                </c:pt>
                <c:pt idx="57">
                  <c:v>38.974978838070811</c:v>
                </c:pt>
                <c:pt idx="58">
                  <c:v>38.817391982089141</c:v>
                </c:pt>
                <c:pt idx="59">
                  <c:v>38.659805126107472</c:v>
                </c:pt>
                <c:pt idx="60">
                  <c:v>38.502218270125809</c:v>
                </c:pt>
                <c:pt idx="61">
                  <c:v>38.344631414144146</c:v>
                </c:pt>
                <c:pt idx="62">
                  <c:v>38.187044558162476</c:v>
                </c:pt>
                <c:pt idx="63">
                  <c:v>38.029457702180807</c:v>
                </c:pt>
                <c:pt idx="64">
                  <c:v>37.871870846199144</c:v>
                </c:pt>
                <c:pt idx="65">
                  <c:v>37.714283990217474</c:v>
                </c:pt>
                <c:pt idx="66">
                  <c:v>37.556697134235812</c:v>
                </c:pt>
                <c:pt idx="67">
                  <c:v>37.399110278254142</c:v>
                </c:pt>
                <c:pt idx="68">
                  <c:v>37.241523422272479</c:v>
                </c:pt>
                <c:pt idx="69">
                  <c:v>37.083936566290809</c:v>
                </c:pt>
                <c:pt idx="70">
                  <c:v>36.92634971030914</c:v>
                </c:pt>
                <c:pt idx="71">
                  <c:v>36.768762854327477</c:v>
                </c:pt>
                <c:pt idx="72">
                  <c:v>36.611175998345814</c:v>
                </c:pt>
                <c:pt idx="73">
                  <c:v>36.453589142364144</c:v>
                </c:pt>
                <c:pt idx="74">
                  <c:v>36.296002286382475</c:v>
                </c:pt>
                <c:pt idx="75">
                  <c:v>36.138415430400812</c:v>
                </c:pt>
                <c:pt idx="76">
                  <c:v>35.980828574419149</c:v>
                </c:pt>
                <c:pt idx="77">
                  <c:v>35.82324171843748</c:v>
                </c:pt>
                <c:pt idx="78">
                  <c:v>35.66565486245581</c:v>
                </c:pt>
                <c:pt idx="79">
                  <c:v>35.508068006474147</c:v>
                </c:pt>
                <c:pt idx="80">
                  <c:v>35.350481150492477</c:v>
                </c:pt>
                <c:pt idx="81">
                  <c:v>35.192894294510815</c:v>
                </c:pt>
                <c:pt idx="82">
                  <c:v>35.035307438529145</c:v>
                </c:pt>
                <c:pt idx="83">
                  <c:v>34.877720582547482</c:v>
                </c:pt>
                <c:pt idx="84">
                  <c:v>34.720133726565813</c:v>
                </c:pt>
                <c:pt idx="85">
                  <c:v>34.562546870584143</c:v>
                </c:pt>
                <c:pt idx="86">
                  <c:v>34.40496001460248</c:v>
                </c:pt>
                <c:pt idx="87">
                  <c:v>34.247373158620817</c:v>
                </c:pt>
                <c:pt idx="88">
                  <c:v>34.089786302639148</c:v>
                </c:pt>
                <c:pt idx="89">
                  <c:v>33.932199446657478</c:v>
                </c:pt>
                <c:pt idx="90">
                  <c:v>33.774612590675815</c:v>
                </c:pt>
                <c:pt idx="91">
                  <c:v>33.617025734694153</c:v>
                </c:pt>
                <c:pt idx="92">
                  <c:v>33.459438878712483</c:v>
                </c:pt>
                <c:pt idx="93">
                  <c:v>33.301852022730813</c:v>
                </c:pt>
                <c:pt idx="94">
                  <c:v>33.14426516674915</c:v>
                </c:pt>
                <c:pt idx="95">
                  <c:v>32.986678310767481</c:v>
                </c:pt>
                <c:pt idx="96">
                  <c:v>32.829091454785818</c:v>
                </c:pt>
                <c:pt idx="97">
                  <c:v>32.671504598804148</c:v>
                </c:pt>
                <c:pt idx="98">
                  <c:v>32.513917742822485</c:v>
                </c:pt>
                <c:pt idx="99">
                  <c:v>32.356330886840816</c:v>
                </c:pt>
                <c:pt idx="100">
                  <c:v>32.198744030859146</c:v>
                </c:pt>
                <c:pt idx="101">
                  <c:v>32.041157174877483</c:v>
                </c:pt>
                <c:pt idx="102">
                  <c:v>31.883570318895817</c:v>
                </c:pt>
                <c:pt idx="103">
                  <c:v>31.725983462914151</c:v>
                </c:pt>
                <c:pt idx="104">
                  <c:v>31.568396606932485</c:v>
                </c:pt>
                <c:pt idx="105">
                  <c:v>31.410809750950818</c:v>
                </c:pt>
                <c:pt idx="106">
                  <c:v>31.253222894969152</c:v>
                </c:pt>
                <c:pt idx="107">
                  <c:v>31.095636038987486</c:v>
                </c:pt>
                <c:pt idx="108">
                  <c:v>30.938049183005816</c:v>
                </c:pt>
                <c:pt idx="109">
                  <c:v>30.78046232702415</c:v>
                </c:pt>
                <c:pt idx="110">
                  <c:v>30.622875471042484</c:v>
                </c:pt>
                <c:pt idx="111">
                  <c:v>30.465288615060821</c:v>
                </c:pt>
                <c:pt idx="112">
                  <c:v>30.307701759079155</c:v>
                </c:pt>
                <c:pt idx="113">
                  <c:v>30.150114903097485</c:v>
                </c:pt>
                <c:pt idx="114">
                  <c:v>29.992528047115819</c:v>
                </c:pt>
                <c:pt idx="115">
                  <c:v>29.834941191134153</c:v>
                </c:pt>
                <c:pt idx="116">
                  <c:v>29.677354335152486</c:v>
                </c:pt>
                <c:pt idx="117">
                  <c:v>29.51976747917082</c:v>
                </c:pt>
                <c:pt idx="118">
                  <c:v>29.362180623189154</c:v>
                </c:pt>
                <c:pt idx="119">
                  <c:v>29.204593767207488</c:v>
                </c:pt>
                <c:pt idx="120">
                  <c:v>29.047006911225822</c:v>
                </c:pt>
                <c:pt idx="121">
                  <c:v>28.889420055244155</c:v>
                </c:pt>
                <c:pt idx="122">
                  <c:v>28.731833199262489</c:v>
                </c:pt>
                <c:pt idx="123">
                  <c:v>28.574246343280819</c:v>
                </c:pt>
                <c:pt idx="124">
                  <c:v>28.416659487299153</c:v>
                </c:pt>
                <c:pt idx="125">
                  <c:v>28.259072631317487</c:v>
                </c:pt>
                <c:pt idx="126">
                  <c:v>28.101485775335821</c:v>
                </c:pt>
                <c:pt idx="127">
                  <c:v>27.943898919354158</c:v>
                </c:pt>
                <c:pt idx="128">
                  <c:v>27.786312063372488</c:v>
                </c:pt>
                <c:pt idx="129">
                  <c:v>27.628725207390822</c:v>
                </c:pt>
                <c:pt idx="130">
                  <c:v>27.471138351409156</c:v>
                </c:pt>
                <c:pt idx="131">
                  <c:v>27.31355149542749</c:v>
                </c:pt>
                <c:pt idx="132">
                  <c:v>27.155964639445823</c:v>
                </c:pt>
                <c:pt idx="133">
                  <c:v>26.998377783464157</c:v>
                </c:pt>
                <c:pt idx="134">
                  <c:v>26.840790927482491</c:v>
                </c:pt>
                <c:pt idx="135">
                  <c:v>26.683204071500825</c:v>
                </c:pt>
                <c:pt idx="136">
                  <c:v>26.525617215519159</c:v>
                </c:pt>
                <c:pt idx="137">
                  <c:v>26.368030359537492</c:v>
                </c:pt>
                <c:pt idx="138">
                  <c:v>26.210443503555823</c:v>
                </c:pt>
                <c:pt idx="139">
                  <c:v>26.052856647574156</c:v>
                </c:pt>
                <c:pt idx="140">
                  <c:v>25.89526979159249</c:v>
                </c:pt>
                <c:pt idx="141">
                  <c:v>25.737682935610824</c:v>
                </c:pt>
                <c:pt idx="142">
                  <c:v>25.580096079629161</c:v>
                </c:pt>
                <c:pt idx="143">
                  <c:v>25.422509223647491</c:v>
                </c:pt>
                <c:pt idx="144">
                  <c:v>25.264922367665825</c:v>
                </c:pt>
                <c:pt idx="145">
                  <c:v>25.107335511684159</c:v>
                </c:pt>
                <c:pt idx="146">
                  <c:v>24.949748655702493</c:v>
                </c:pt>
                <c:pt idx="147">
                  <c:v>24.792161799720827</c:v>
                </c:pt>
                <c:pt idx="148">
                  <c:v>24.63457494373916</c:v>
                </c:pt>
                <c:pt idx="149">
                  <c:v>24.476988087757494</c:v>
                </c:pt>
                <c:pt idx="150">
                  <c:v>24.319401231775828</c:v>
                </c:pt>
                <c:pt idx="151">
                  <c:v>24.161814375794162</c:v>
                </c:pt>
                <c:pt idx="152">
                  <c:v>24.004227519812495</c:v>
                </c:pt>
                <c:pt idx="153">
                  <c:v>23.846640663830826</c:v>
                </c:pt>
                <c:pt idx="154">
                  <c:v>23.689053807849159</c:v>
                </c:pt>
                <c:pt idx="155">
                  <c:v>23.531466951867493</c:v>
                </c:pt>
                <c:pt idx="156">
                  <c:v>23.373880095885827</c:v>
                </c:pt>
                <c:pt idx="157">
                  <c:v>23.216293239904164</c:v>
                </c:pt>
                <c:pt idx="158">
                  <c:v>23.058706383922495</c:v>
                </c:pt>
                <c:pt idx="159">
                  <c:v>22.901119527940828</c:v>
                </c:pt>
                <c:pt idx="160">
                  <c:v>22.743532671959162</c:v>
                </c:pt>
                <c:pt idx="161">
                  <c:v>22.585945815977492</c:v>
                </c:pt>
                <c:pt idx="162">
                  <c:v>22.42835895999583</c:v>
                </c:pt>
                <c:pt idx="163">
                  <c:v>22.27077210401416</c:v>
                </c:pt>
                <c:pt idx="164">
                  <c:v>22.113185248032497</c:v>
                </c:pt>
                <c:pt idx="165">
                  <c:v>21.955598392050831</c:v>
                </c:pt>
                <c:pt idx="166">
                  <c:v>21.798011536069161</c:v>
                </c:pt>
                <c:pt idx="167">
                  <c:v>21.640424680087499</c:v>
                </c:pt>
                <c:pt idx="168">
                  <c:v>21.482837824105829</c:v>
                </c:pt>
                <c:pt idx="169">
                  <c:v>21.325250968124166</c:v>
                </c:pt>
                <c:pt idx="170">
                  <c:v>21.167664112142496</c:v>
                </c:pt>
                <c:pt idx="171">
                  <c:v>21.01007725616083</c:v>
                </c:pt>
                <c:pt idx="172">
                  <c:v>20.852490400179164</c:v>
                </c:pt>
                <c:pt idx="173">
                  <c:v>20.694903544197498</c:v>
                </c:pt>
                <c:pt idx="174">
                  <c:v>20.537316688215835</c:v>
                </c:pt>
                <c:pt idx="175">
                  <c:v>20.379729832234165</c:v>
                </c:pt>
                <c:pt idx="176">
                  <c:v>20.222142976252496</c:v>
                </c:pt>
                <c:pt idx="177">
                  <c:v>20.064556120270833</c:v>
                </c:pt>
                <c:pt idx="178">
                  <c:v>19.906969264289163</c:v>
                </c:pt>
                <c:pt idx="179">
                  <c:v>19.7493824083075</c:v>
                </c:pt>
                <c:pt idx="180">
                  <c:v>19.591795552325834</c:v>
                </c:pt>
                <c:pt idx="181">
                  <c:v>19.434208696344164</c:v>
                </c:pt>
                <c:pt idx="182">
                  <c:v>19.276621840362502</c:v>
                </c:pt>
                <c:pt idx="183">
                  <c:v>19.119034984380832</c:v>
                </c:pt>
                <c:pt idx="184">
                  <c:v>18.961448128399169</c:v>
                </c:pt>
                <c:pt idx="185">
                  <c:v>18.8038612724175</c:v>
                </c:pt>
                <c:pt idx="186">
                  <c:v>18.646274416435833</c:v>
                </c:pt>
                <c:pt idx="187">
                  <c:v>18.488687560454167</c:v>
                </c:pt>
                <c:pt idx="188">
                  <c:v>18.331100704472501</c:v>
                </c:pt>
                <c:pt idx="189">
                  <c:v>18.173513848490838</c:v>
                </c:pt>
                <c:pt idx="190">
                  <c:v>18.015926992509169</c:v>
                </c:pt>
                <c:pt idx="191">
                  <c:v>17.858340136527499</c:v>
                </c:pt>
                <c:pt idx="192">
                  <c:v>17.700753280545836</c:v>
                </c:pt>
                <c:pt idx="193">
                  <c:v>17.543166424564166</c:v>
                </c:pt>
                <c:pt idx="194">
                  <c:v>17.385579568582504</c:v>
                </c:pt>
                <c:pt idx="195">
                  <c:v>17.227992712600837</c:v>
                </c:pt>
                <c:pt idx="196">
                  <c:v>17.070405856619168</c:v>
                </c:pt>
                <c:pt idx="197">
                  <c:v>16.912819000637505</c:v>
                </c:pt>
                <c:pt idx="198">
                  <c:v>16.755232144655835</c:v>
                </c:pt>
                <c:pt idx="199">
                  <c:v>16.597645288674173</c:v>
                </c:pt>
                <c:pt idx="200">
                  <c:v>16.440058432692503</c:v>
                </c:pt>
                <c:pt idx="201">
                  <c:v>16.282471576710837</c:v>
                </c:pt>
                <c:pt idx="202">
                  <c:v>16.12488472072917</c:v>
                </c:pt>
                <c:pt idx="203">
                  <c:v>15.967297864747504</c:v>
                </c:pt>
                <c:pt idx="204">
                  <c:v>15.809711008765838</c:v>
                </c:pt>
                <c:pt idx="205">
                  <c:v>15.652124152784168</c:v>
                </c:pt>
                <c:pt idx="206">
                  <c:v>15.494537296802505</c:v>
                </c:pt>
                <c:pt idx="207">
                  <c:v>15.336950440820843</c:v>
                </c:pt>
                <c:pt idx="208">
                  <c:v>15.179363584839173</c:v>
                </c:pt>
                <c:pt idx="209">
                  <c:v>15.02177672885751</c:v>
                </c:pt>
                <c:pt idx="210">
                  <c:v>14.864189872875841</c:v>
                </c:pt>
                <c:pt idx="211">
                  <c:v>14.706603016894171</c:v>
                </c:pt>
                <c:pt idx="212">
                  <c:v>14.549016160912508</c:v>
                </c:pt>
                <c:pt idx="213">
                  <c:v>14.391429304930838</c:v>
                </c:pt>
                <c:pt idx="214">
                  <c:v>14.233842448949176</c:v>
                </c:pt>
                <c:pt idx="215">
                  <c:v>14.076255592967506</c:v>
                </c:pt>
                <c:pt idx="216">
                  <c:v>13.918668736985836</c:v>
                </c:pt>
                <c:pt idx="217">
                  <c:v>13.761081881004174</c:v>
                </c:pt>
                <c:pt idx="218">
                  <c:v>13.603495025022504</c:v>
                </c:pt>
                <c:pt idx="219">
                  <c:v>13.445908169040841</c:v>
                </c:pt>
                <c:pt idx="220">
                  <c:v>13.288321313059171</c:v>
                </c:pt>
                <c:pt idx="221">
                  <c:v>13.130734457077509</c:v>
                </c:pt>
                <c:pt idx="222">
                  <c:v>12.973147601095846</c:v>
                </c:pt>
                <c:pt idx="223">
                  <c:v>12.815560745114176</c:v>
                </c:pt>
                <c:pt idx="224">
                  <c:v>12.657973889132514</c:v>
                </c:pt>
                <c:pt idx="225">
                  <c:v>12.500387033150844</c:v>
                </c:pt>
                <c:pt idx="226">
                  <c:v>12.342800177169174</c:v>
                </c:pt>
                <c:pt idx="227">
                  <c:v>12.185213321187511</c:v>
                </c:pt>
                <c:pt idx="228">
                  <c:v>12.027626465205842</c:v>
                </c:pt>
                <c:pt idx="229">
                  <c:v>11.870039609224179</c:v>
                </c:pt>
                <c:pt idx="230">
                  <c:v>11.712452753242509</c:v>
                </c:pt>
                <c:pt idx="231">
                  <c:v>11.554865897260839</c:v>
                </c:pt>
                <c:pt idx="232">
                  <c:v>11.397279041279177</c:v>
                </c:pt>
                <c:pt idx="233">
                  <c:v>11.239692185297507</c:v>
                </c:pt>
                <c:pt idx="234">
                  <c:v>11.082105329315844</c:v>
                </c:pt>
                <c:pt idx="235">
                  <c:v>10.924518473334174</c:v>
                </c:pt>
                <c:pt idx="236">
                  <c:v>10.766931617352512</c:v>
                </c:pt>
                <c:pt idx="237">
                  <c:v>10.609344761370849</c:v>
                </c:pt>
                <c:pt idx="238">
                  <c:v>10.451757905389179</c:v>
                </c:pt>
                <c:pt idx="239">
                  <c:v>10.294171049407517</c:v>
                </c:pt>
                <c:pt idx="240">
                  <c:v>10.136584193425847</c:v>
                </c:pt>
                <c:pt idx="241">
                  <c:v>9.9789973374441772</c:v>
                </c:pt>
                <c:pt idx="242">
                  <c:v>9.8214104814625145</c:v>
                </c:pt>
                <c:pt idx="243">
                  <c:v>9.6638236254808447</c:v>
                </c:pt>
                <c:pt idx="244">
                  <c:v>9.5062367694991821</c:v>
                </c:pt>
                <c:pt idx="245">
                  <c:v>9.3486499135175123</c:v>
                </c:pt>
                <c:pt idx="246">
                  <c:v>9.1910630575358425</c:v>
                </c:pt>
                <c:pt idx="247">
                  <c:v>9.0334762015541799</c:v>
                </c:pt>
                <c:pt idx="248">
                  <c:v>8.8758893455725101</c:v>
                </c:pt>
                <c:pt idx="249">
                  <c:v>8.7183024895908474</c:v>
                </c:pt>
                <c:pt idx="250">
                  <c:v>8.5607156336091776</c:v>
                </c:pt>
                <c:pt idx="251">
                  <c:v>8.403128777627515</c:v>
                </c:pt>
                <c:pt idx="252">
                  <c:v>8.2455419216458452</c:v>
                </c:pt>
                <c:pt idx="253">
                  <c:v>8.0879550656641825</c:v>
                </c:pt>
                <c:pt idx="254">
                  <c:v>7.9303682096825199</c:v>
                </c:pt>
                <c:pt idx="255">
                  <c:v>7.7727813537008501</c:v>
                </c:pt>
                <c:pt idx="256">
                  <c:v>7.6151944977191803</c:v>
                </c:pt>
                <c:pt idx="257">
                  <c:v>7.4576076417375177</c:v>
                </c:pt>
                <c:pt idx="258">
                  <c:v>7.3000207857558479</c:v>
                </c:pt>
                <c:pt idx="259">
                  <c:v>7.1424339297741852</c:v>
                </c:pt>
                <c:pt idx="260">
                  <c:v>6.9848470737925155</c:v>
                </c:pt>
                <c:pt idx="261">
                  <c:v>6.8272602178108457</c:v>
                </c:pt>
                <c:pt idx="262">
                  <c:v>6.669673361829183</c:v>
                </c:pt>
                <c:pt idx="263">
                  <c:v>6.5120865058475133</c:v>
                </c:pt>
                <c:pt idx="264">
                  <c:v>6.3544996498658506</c:v>
                </c:pt>
                <c:pt idx="265">
                  <c:v>6.1969127938841808</c:v>
                </c:pt>
                <c:pt idx="266">
                  <c:v>6.0393259379025181</c:v>
                </c:pt>
                <c:pt idx="267">
                  <c:v>5.8817390819208484</c:v>
                </c:pt>
                <c:pt idx="268">
                  <c:v>5.7241522259391857</c:v>
                </c:pt>
                <c:pt idx="269">
                  <c:v>5.566565369957523</c:v>
                </c:pt>
                <c:pt idx="270">
                  <c:v>5.4089785139758533</c:v>
                </c:pt>
              </c:numCache>
            </c:numRef>
          </c:yVal>
        </c:ser>
        <c:ser>
          <c:idx val="5"/>
          <c:order val="5"/>
          <c:tx>
            <c:v>New Triangle</c:v>
          </c:tx>
          <c:spPr>
            <a:ln w="28575">
              <a:noFill/>
            </a:ln>
          </c:spPr>
          <c:xVal>
            <c:numRef>
              <c:f>Calibration!$Y$2:$Y$264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Z$2:$Z$264</c:f>
              <c:numCache>
                <c:formatCode>General</c:formatCode>
                <c:ptCount val="263"/>
                <c:pt idx="0">
                  <c:v>65</c:v>
                </c:pt>
                <c:pt idx="1">
                  <c:v>65</c:v>
                </c:pt>
                <c:pt idx="2">
                  <c:v>65</c:v>
                </c:pt>
                <c:pt idx="3">
                  <c:v>65</c:v>
                </c:pt>
                <c:pt idx="4">
                  <c:v>65</c:v>
                </c:pt>
                <c:pt idx="5">
                  <c:v>65</c:v>
                </c:pt>
                <c:pt idx="6">
                  <c:v>65</c:v>
                </c:pt>
                <c:pt idx="7">
                  <c:v>65</c:v>
                </c:pt>
                <c:pt idx="8">
                  <c:v>65</c:v>
                </c:pt>
                <c:pt idx="9">
                  <c:v>65</c:v>
                </c:pt>
                <c:pt idx="10">
                  <c:v>65</c:v>
                </c:pt>
                <c:pt idx="11">
                  <c:v>65</c:v>
                </c:pt>
                <c:pt idx="12">
                  <c:v>65</c:v>
                </c:pt>
                <c:pt idx="13">
                  <c:v>65</c:v>
                </c:pt>
                <c:pt idx="14">
                  <c:v>65</c:v>
                </c:pt>
                <c:pt idx="15">
                  <c:v>65</c:v>
                </c:pt>
                <c:pt idx="16">
                  <c:v>65</c:v>
                </c:pt>
                <c:pt idx="17">
                  <c:v>65</c:v>
                </c:pt>
                <c:pt idx="18">
                  <c:v>65</c:v>
                </c:pt>
                <c:pt idx="19">
                  <c:v>65</c:v>
                </c:pt>
                <c:pt idx="20">
                  <c:v>65</c:v>
                </c:pt>
                <c:pt idx="21">
                  <c:v>65</c:v>
                </c:pt>
                <c:pt idx="22">
                  <c:v>65</c:v>
                </c:pt>
                <c:pt idx="23">
                  <c:v>65</c:v>
                </c:pt>
                <c:pt idx="24">
                  <c:v>65</c:v>
                </c:pt>
                <c:pt idx="25">
                  <c:v>65</c:v>
                </c:pt>
                <c:pt idx="26">
                  <c:v>65</c:v>
                </c:pt>
                <c:pt idx="27">
                  <c:v>65</c:v>
                </c:pt>
                <c:pt idx="28">
                  <c:v>65</c:v>
                </c:pt>
                <c:pt idx="29">
                  <c:v>65</c:v>
                </c:pt>
                <c:pt idx="30">
                  <c:v>65</c:v>
                </c:pt>
                <c:pt idx="31">
                  <c:v>65</c:v>
                </c:pt>
                <c:pt idx="32">
                  <c:v>65</c:v>
                </c:pt>
                <c:pt idx="33">
                  <c:v>65</c:v>
                </c:pt>
                <c:pt idx="34">
                  <c:v>65</c:v>
                </c:pt>
                <c:pt idx="35">
                  <c:v>65</c:v>
                </c:pt>
                <c:pt idx="36">
                  <c:v>65</c:v>
                </c:pt>
                <c:pt idx="37">
                  <c:v>65</c:v>
                </c:pt>
                <c:pt idx="38">
                  <c:v>65</c:v>
                </c:pt>
                <c:pt idx="39">
                  <c:v>65</c:v>
                </c:pt>
                <c:pt idx="40">
                  <c:v>65</c:v>
                </c:pt>
                <c:pt idx="41">
                  <c:v>65</c:v>
                </c:pt>
                <c:pt idx="42">
                  <c:v>65</c:v>
                </c:pt>
                <c:pt idx="43">
                  <c:v>65</c:v>
                </c:pt>
                <c:pt idx="44">
                  <c:v>65</c:v>
                </c:pt>
                <c:pt idx="45">
                  <c:v>65</c:v>
                </c:pt>
                <c:pt idx="46">
                  <c:v>65</c:v>
                </c:pt>
                <c:pt idx="47">
                  <c:v>65</c:v>
                </c:pt>
                <c:pt idx="48">
                  <c:v>65</c:v>
                </c:pt>
                <c:pt idx="49">
                  <c:v>65</c:v>
                </c:pt>
                <c:pt idx="50">
                  <c:v>65</c:v>
                </c:pt>
                <c:pt idx="51">
                  <c:v>65</c:v>
                </c:pt>
                <c:pt idx="52">
                  <c:v>65</c:v>
                </c:pt>
                <c:pt idx="53">
                  <c:v>65</c:v>
                </c:pt>
                <c:pt idx="54">
                  <c:v>65</c:v>
                </c:pt>
                <c:pt idx="55">
                  <c:v>65</c:v>
                </c:pt>
                <c:pt idx="56">
                  <c:v>65</c:v>
                </c:pt>
                <c:pt idx="57">
                  <c:v>65</c:v>
                </c:pt>
                <c:pt idx="58">
                  <c:v>65</c:v>
                </c:pt>
                <c:pt idx="59">
                  <c:v>65</c:v>
                </c:pt>
                <c:pt idx="60">
                  <c:v>65</c:v>
                </c:pt>
                <c:pt idx="61">
                  <c:v>65</c:v>
                </c:pt>
                <c:pt idx="62">
                  <c:v>65</c:v>
                </c:pt>
                <c:pt idx="63">
                  <c:v>65</c:v>
                </c:pt>
                <c:pt idx="64">
                  <c:v>65</c:v>
                </c:pt>
                <c:pt idx="65">
                  <c:v>65</c:v>
                </c:pt>
                <c:pt idx="66">
                  <c:v>65</c:v>
                </c:pt>
                <c:pt idx="67">
                  <c:v>65</c:v>
                </c:pt>
                <c:pt idx="68">
                  <c:v>65</c:v>
                </c:pt>
                <c:pt idx="69">
                  <c:v>65</c:v>
                </c:pt>
                <c:pt idx="70">
                  <c:v>65</c:v>
                </c:pt>
                <c:pt idx="71">
                  <c:v>65</c:v>
                </c:pt>
                <c:pt idx="72">
                  <c:v>65</c:v>
                </c:pt>
                <c:pt idx="73">
                  <c:v>65</c:v>
                </c:pt>
                <c:pt idx="74">
                  <c:v>65</c:v>
                </c:pt>
                <c:pt idx="75">
                  <c:v>65</c:v>
                </c:pt>
                <c:pt idx="76">
                  <c:v>63.986842105263165</c:v>
                </c:pt>
                <c:pt idx="77">
                  <c:v>63</c:v>
                </c:pt>
                <c:pt idx="78">
                  <c:v>62.03846153846154</c:v>
                </c:pt>
                <c:pt idx="79">
                  <c:v>61.101265822784804</c:v>
                </c:pt>
                <c:pt idx="80">
                  <c:v>60.1875</c:v>
                </c:pt>
                <c:pt idx="81">
                  <c:v>59.296296296296298</c:v>
                </c:pt>
                <c:pt idx="82">
                  <c:v>58.426829268292693</c:v>
                </c:pt>
                <c:pt idx="83">
                  <c:v>57.578313253012041</c:v>
                </c:pt>
                <c:pt idx="84">
                  <c:v>56.749999999999993</c:v>
                </c:pt>
                <c:pt idx="85">
                  <c:v>55.941176470588232</c:v>
                </c:pt>
                <c:pt idx="86">
                  <c:v>55.151162790697676</c:v>
                </c:pt>
                <c:pt idx="87">
                  <c:v>54.379310344827594</c:v>
                </c:pt>
                <c:pt idx="88">
                  <c:v>53.624999999999993</c:v>
                </c:pt>
                <c:pt idx="89">
                  <c:v>52.887640449438202</c:v>
                </c:pt>
                <c:pt idx="90">
                  <c:v>52.166666666666664</c:v>
                </c:pt>
                <c:pt idx="91">
                  <c:v>51.461538461538467</c:v>
                </c:pt>
                <c:pt idx="92">
                  <c:v>50.771739130434788</c:v>
                </c:pt>
                <c:pt idx="93">
                  <c:v>50.096774193548384</c:v>
                </c:pt>
                <c:pt idx="94">
                  <c:v>49.436170212765951</c:v>
                </c:pt>
                <c:pt idx="95">
                  <c:v>48.789473684210527</c:v>
                </c:pt>
                <c:pt idx="96">
                  <c:v>48.15625</c:v>
                </c:pt>
                <c:pt idx="97">
                  <c:v>47.536082474226809</c:v>
                </c:pt>
                <c:pt idx="98">
                  <c:v>46.928571428571423</c:v>
                </c:pt>
                <c:pt idx="99">
                  <c:v>46.333333333333329</c:v>
                </c:pt>
                <c:pt idx="100">
                  <c:v>45.75</c:v>
                </c:pt>
                <c:pt idx="101">
                  <c:v>45.178217821782184</c:v>
                </c:pt>
                <c:pt idx="102">
                  <c:v>44.617647058823536</c:v>
                </c:pt>
                <c:pt idx="103">
                  <c:v>44.067961165048537</c:v>
                </c:pt>
                <c:pt idx="104">
                  <c:v>43.528846153846153</c:v>
                </c:pt>
                <c:pt idx="105">
                  <c:v>43</c:v>
                </c:pt>
                <c:pt idx="106">
                  <c:v>42.481132075471699</c:v>
                </c:pt>
                <c:pt idx="107">
                  <c:v>41.971962616822438</c:v>
                </c:pt>
                <c:pt idx="108">
                  <c:v>41.472222222222214</c:v>
                </c:pt>
                <c:pt idx="109">
                  <c:v>40.981651376146786</c:v>
                </c:pt>
                <c:pt idx="110">
                  <c:v>40.5</c:v>
                </c:pt>
                <c:pt idx="111">
                  <c:v>40.027027027027032</c:v>
                </c:pt>
                <c:pt idx="112">
                  <c:v>39.562500000000007</c:v>
                </c:pt>
                <c:pt idx="113">
                  <c:v>39.106194690265482</c:v>
                </c:pt>
                <c:pt idx="114">
                  <c:v>38.657894736842103</c:v>
                </c:pt>
                <c:pt idx="115">
                  <c:v>38.217391304347828</c:v>
                </c:pt>
                <c:pt idx="116">
                  <c:v>37.78448275862069</c:v>
                </c:pt>
                <c:pt idx="117">
                  <c:v>37.358974358974365</c:v>
                </c:pt>
                <c:pt idx="118">
                  <c:v>36.940677966101688</c:v>
                </c:pt>
                <c:pt idx="119">
                  <c:v>36.529411764705877</c:v>
                </c:pt>
                <c:pt idx="120">
                  <c:v>36.125</c:v>
                </c:pt>
                <c:pt idx="121">
                  <c:v>35.727272727272727</c:v>
                </c:pt>
                <c:pt idx="122">
                  <c:v>35.336065573770497</c:v>
                </c:pt>
                <c:pt idx="123">
                  <c:v>34.951219512195117</c:v>
                </c:pt>
                <c:pt idx="124">
                  <c:v>34.572580645161288</c:v>
                </c:pt>
                <c:pt idx="125">
                  <c:v>34.200000000000003</c:v>
                </c:pt>
                <c:pt idx="126">
                  <c:v>33.833333333333336</c:v>
                </c:pt>
                <c:pt idx="127">
                  <c:v>33.472440944881896</c:v>
                </c:pt>
                <c:pt idx="128">
                  <c:v>33.117187499999993</c:v>
                </c:pt>
                <c:pt idx="129">
                  <c:v>32.767441860465112</c:v>
                </c:pt>
                <c:pt idx="130">
                  <c:v>32.42307692307692</c:v>
                </c:pt>
                <c:pt idx="131">
                  <c:v>32.083969465648856</c:v>
                </c:pt>
                <c:pt idx="132">
                  <c:v>31.750000000000004</c:v>
                </c:pt>
                <c:pt idx="133">
                  <c:v>31.421052631578945</c:v>
                </c:pt>
                <c:pt idx="134">
                  <c:v>31.097014925373134</c:v>
                </c:pt>
                <c:pt idx="135">
                  <c:v>30.777777777777779</c:v>
                </c:pt>
                <c:pt idx="136">
                  <c:v>30.463235294117649</c:v>
                </c:pt>
                <c:pt idx="137">
                  <c:v>30.153284671532848</c:v>
                </c:pt>
                <c:pt idx="138">
                  <c:v>29.84782608695652</c:v>
                </c:pt>
                <c:pt idx="139">
                  <c:v>29.546762589928058</c:v>
                </c:pt>
                <c:pt idx="140">
                  <c:v>29.25</c:v>
                </c:pt>
                <c:pt idx="141">
                  <c:v>28.957446808510639</c:v>
                </c:pt>
                <c:pt idx="142">
                  <c:v>28.669014084507044</c:v>
                </c:pt>
                <c:pt idx="143">
                  <c:v>28.384615384615383</c:v>
                </c:pt>
                <c:pt idx="144">
                  <c:v>28.104166666666664</c:v>
                </c:pt>
                <c:pt idx="145">
                  <c:v>27.827586206896552</c:v>
                </c:pt>
                <c:pt idx="146">
                  <c:v>27.554794520547947</c:v>
                </c:pt>
                <c:pt idx="147">
                  <c:v>27.285714285714288</c:v>
                </c:pt>
                <c:pt idx="148">
                  <c:v>27.020270270270267</c:v>
                </c:pt>
                <c:pt idx="149">
                  <c:v>26.758389261744966</c:v>
                </c:pt>
                <c:pt idx="150">
                  <c:v>26.5</c:v>
                </c:pt>
                <c:pt idx="151">
                  <c:v>26.245033112582782</c:v>
                </c:pt>
                <c:pt idx="152">
                  <c:v>25.993421052631582</c:v>
                </c:pt>
                <c:pt idx="153">
                  <c:v>25.745098039215684</c:v>
                </c:pt>
                <c:pt idx="154">
                  <c:v>25.5</c:v>
                </c:pt>
                <c:pt idx="155">
                  <c:v>25.258064516129032</c:v>
                </c:pt>
                <c:pt idx="156">
                  <c:v>25.01923076923077</c:v>
                </c:pt>
                <c:pt idx="157">
                  <c:v>24.783439490445861</c:v>
                </c:pt>
                <c:pt idx="158">
                  <c:v>24.550632911392402</c:v>
                </c:pt>
                <c:pt idx="159">
                  <c:v>24.320754716981131</c:v>
                </c:pt>
                <c:pt idx="160">
                  <c:v>24.09375</c:v>
                </c:pt>
                <c:pt idx="161">
                  <c:v>23.869565217391301</c:v>
                </c:pt>
                <c:pt idx="162">
                  <c:v>23.648148148148152</c:v>
                </c:pt>
                <c:pt idx="163">
                  <c:v>23.429447852760735</c:v>
                </c:pt>
                <c:pt idx="164">
                  <c:v>23.213414634146346</c:v>
                </c:pt>
                <c:pt idx="165">
                  <c:v>23</c:v>
                </c:pt>
                <c:pt idx="166">
                  <c:v>22.789156626506021</c:v>
                </c:pt>
                <c:pt idx="167">
                  <c:v>22.580838323353294</c:v>
                </c:pt>
                <c:pt idx="168">
                  <c:v>22.374999999999996</c:v>
                </c:pt>
                <c:pt idx="169">
                  <c:v>22.171597633136098</c:v>
                </c:pt>
                <c:pt idx="170">
                  <c:v>21.970588235294116</c:v>
                </c:pt>
                <c:pt idx="171">
                  <c:v>21.771929824561401</c:v>
                </c:pt>
                <c:pt idx="172">
                  <c:v>21.575581395348838</c:v>
                </c:pt>
                <c:pt idx="173">
                  <c:v>21.381502890173408</c:v>
                </c:pt>
                <c:pt idx="174">
                  <c:v>21.189655172413797</c:v>
                </c:pt>
                <c:pt idx="175">
                  <c:v>21</c:v>
                </c:pt>
                <c:pt idx="176">
                  <c:v>20.812499999999996</c:v>
                </c:pt>
                <c:pt idx="177">
                  <c:v>20.627118644067799</c:v>
                </c:pt>
                <c:pt idx="178">
                  <c:v>20.443820224719101</c:v>
                </c:pt>
                <c:pt idx="179">
                  <c:v>20.262569832402239</c:v>
                </c:pt>
                <c:pt idx="180">
                  <c:v>20.083333333333332</c:v>
                </c:pt>
                <c:pt idx="181">
                  <c:v>19.906077348066294</c:v>
                </c:pt>
                <c:pt idx="182">
                  <c:v>19.730769230769234</c:v>
                </c:pt>
                <c:pt idx="183">
                  <c:v>19.557377049180324</c:v>
                </c:pt>
                <c:pt idx="184">
                  <c:v>19.385869565217394</c:v>
                </c:pt>
                <c:pt idx="185">
                  <c:v>19.216216216216218</c:v>
                </c:pt>
                <c:pt idx="186">
                  <c:v>19.048387096774189</c:v>
                </c:pt>
                <c:pt idx="187">
                  <c:v>18.882352941176471</c:v>
                </c:pt>
                <c:pt idx="188">
                  <c:v>18.718085106382976</c:v>
                </c:pt>
                <c:pt idx="189">
                  <c:v>18.555555555555561</c:v>
                </c:pt>
                <c:pt idx="190">
                  <c:v>18.394736842105264</c:v>
                </c:pt>
                <c:pt idx="191">
                  <c:v>18.235602094240836</c:v>
                </c:pt>
                <c:pt idx="192">
                  <c:v>18.078125000000004</c:v>
                </c:pt>
                <c:pt idx="193">
                  <c:v>17.922279792746114</c:v>
                </c:pt>
                <c:pt idx="194">
                  <c:v>17.768041237113405</c:v>
                </c:pt>
                <c:pt idx="195">
                  <c:v>17.615384615384617</c:v>
                </c:pt>
                <c:pt idx="196">
                  <c:v>17.464285714285712</c:v>
                </c:pt>
                <c:pt idx="197">
                  <c:v>17.314720812182742</c:v>
                </c:pt>
                <c:pt idx="198">
                  <c:v>17.166666666666664</c:v>
                </c:pt>
                <c:pt idx="199">
                  <c:v>17.020100502512566</c:v>
                </c:pt>
                <c:pt idx="200">
                  <c:v>16.875</c:v>
                </c:pt>
                <c:pt idx="201">
                  <c:v>16.731343283582085</c:v>
                </c:pt>
                <c:pt idx="202">
                  <c:v>16.589108910891092</c:v>
                </c:pt>
                <c:pt idx="203">
                  <c:v>16.448275862068964</c:v>
                </c:pt>
                <c:pt idx="204">
                  <c:v>16.308823529411768</c:v>
                </c:pt>
                <c:pt idx="205">
                  <c:v>16.170731707317074</c:v>
                </c:pt>
                <c:pt idx="206">
                  <c:v>16.033980582524268</c:v>
                </c:pt>
                <c:pt idx="207">
                  <c:v>15.898550724637683</c:v>
                </c:pt>
                <c:pt idx="208">
                  <c:v>15.764423076923075</c:v>
                </c:pt>
                <c:pt idx="209">
                  <c:v>15.631578947368425</c:v>
                </c:pt>
                <c:pt idx="210">
                  <c:v>15.5</c:v>
                </c:pt>
                <c:pt idx="211">
                  <c:v>15.369668246445494</c:v>
                </c:pt>
                <c:pt idx="212">
                  <c:v>15.240566037735851</c:v>
                </c:pt>
                <c:pt idx="213">
                  <c:v>15.112676056338026</c:v>
                </c:pt>
                <c:pt idx="214">
                  <c:v>14.985981308411217</c:v>
                </c:pt>
                <c:pt idx="215">
                  <c:v>14.86046511627907</c:v>
                </c:pt>
                <c:pt idx="216">
                  <c:v>14.736111111111107</c:v>
                </c:pt>
                <c:pt idx="217">
                  <c:v>14.612903225806454</c:v>
                </c:pt>
                <c:pt idx="218">
                  <c:v>14.490825688073393</c:v>
                </c:pt>
                <c:pt idx="219">
                  <c:v>14.369863013698634</c:v>
                </c:pt>
                <c:pt idx="220">
                  <c:v>14.25</c:v>
                </c:pt>
                <c:pt idx="221">
                  <c:v>14.131221719457011</c:v>
                </c:pt>
                <c:pt idx="222">
                  <c:v>14.013513513513516</c:v>
                </c:pt>
                <c:pt idx="223">
                  <c:v>13.896860986547084</c:v>
                </c:pt>
                <c:pt idx="224">
                  <c:v>13.781250000000004</c:v>
                </c:pt>
                <c:pt idx="225">
                  <c:v>13.666666666666666</c:v>
                </c:pt>
                <c:pt idx="226">
                  <c:v>13.553097345132741</c:v>
                </c:pt>
                <c:pt idx="227">
                  <c:v>13.440528634361234</c:v>
                </c:pt>
                <c:pt idx="228">
                  <c:v>13.328947368421051</c:v>
                </c:pt>
                <c:pt idx="229">
                  <c:v>13.218340611353714</c:v>
                </c:pt>
                <c:pt idx="230">
                  <c:v>13.108695652173912</c:v>
                </c:pt>
                <c:pt idx="231">
                  <c:v>12.999999999999996</c:v>
                </c:pt>
                <c:pt idx="232">
                  <c:v>12.892241379310347</c:v>
                </c:pt>
                <c:pt idx="233">
                  <c:v>12.785407725321887</c:v>
                </c:pt>
                <c:pt idx="234">
                  <c:v>12.679487179487182</c:v>
                </c:pt>
                <c:pt idx="235">
                  <c:v>12.574468085106384</c:v>
                </c:pt>
                <c:pt idx="236">
                  <c:v>12.470338983050844</c:v>
                </c:pt>
                <c:pt idx="237">
                  <c:v>12.367088607594939</c:v>
                </c:pt>
                <c:pt idx="238">
                  <c:v>12.26470588235294</c:v>
                </c:pt>
                <c:pt idx="239">
                  <c:v>12.163179916317993</c:v>
                </c:pt>
                <c:pt idx="240">
                  <c:v>12.0625</c:v>
                </c:pt>
                <c:pt idx="241">
                  <c:v>11.962655601659748</c:v>
                </c:pt>
                <c:pt idx="242">
                  <c:v>11.863636363636365</c:v>
                </c:pt>
                <c:pt idx="243">
                  <c:v>11.76543209876543</c:v>
                </c:pt>
                <c:pt idx="244">
                  <c:v>11.668032786885249</c:v>
                </c:pt>
                <c:pt idx="245">
                  <c:v>11.571428571428571</c:v>
                </c:pt>
                <c:pt idx="246">
                  <c:v>11.475609756097558</c:v>
                </c:pt>
                <c:pt idx="247">
                  <c:v>11.380566801619434</c:v>
                </c:pt>
                <c:pt idx="248">
                  <c:v>11.286290322580644</c:v>
                </c:pt>
                <c:pt idx="249">
                  <c:v>11.192771084337352</c:v>
                </c:pt>
                <c:pt idx="250">
                  <c:v>11.1</c:v>
                </c:pt>
                <c:pt idx="251">
                  <c:v>11.007968127490038</c:v>
                </c:pt>
                <c:pt idx="252">
                  <c:v>10.916666666666668</c:v>
                </c:pt>
                <c:pt idx="253">
                  <c:v>10.826086956521738</c:v>
                </c:pt>
                <c:pt idx="254">
                  <c:v>10.736220472440948</c:v>
                </c:pt>
                <c:pt idx="255">
                  <c:v>10.647058823529411</c:v>
                </c:pt>
                <c:pt idx="256">
                  <c:v>10.558593749999998</c:v>
                </c:pt>
                <c:pt idx="257">
                  <c:v>10.47081712062257</c:v>
                </c:pt>
                <c:pt idx="258">
                  <c:v>10.383720930232556</c:v>
                </c:pt>
                <c:pt idx="259">
                  <c:v>10.2972972972973</c:v>
                </c:pt>
                <c:pt idx="260">
                  <c:v>10.211538461538462</c:v>
                </c:pt>
                <c:pt idx="261">
                  <c:v>10.126436781609193</c:v>
                </c:pt>
                <c:pt idx="262">
                  <c:v>10.041984732824428</c:v>
                </c:pt>
              </c:numCache>
            </c:numRef>
          </c:yVal>
        </c:ser>
        <c:axId val="190058880"/>
        <c:axId val="190061184"/>
      </c:scatterChart>
      <c:valAx>
        <c:axId val="19005888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nsity (vpmpl)</a:t>
                </a:r>
              </a:p>
            </c:rich>
          </c:tx>
          <c:layout/>
        </c:title>
        <c:numFmt formatCode="General" sourceLinked="1"/>
        <c:tickLblPos val="nextTo"/>
        <c:crossAx val="190061184"/>
        <c:crosses val="autoZero"/>
        <c:crossBetween val="midCat"/>
      </c:valAx>
      <c:valAx>
        <c:axId val="19006118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ed (MPH)</a:t>
                </a:r>
              </a:p>
            </c:rich>
          </c:tx>
          <c:layout/>
        </c:title>
        <c:numFmt formatCode="General" sourceLinked="1"/>
        <c:tickLblPos val="nextTo"/>
        <c:crossAx val="1900588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1617105914244281"/>
          <c:y val="0.22238630687473601"/>
          <c:w val="0.13844975145182881"/>
          <c:h val="0.21870773495298862"/>
        </c:manualLayout>
      </c:layout>
      <c:overlay val="1"/>
    </c:legend>
    <c:plotVisOnly val="1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Q-K Curve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Raw Data</c:v>
          </c:tx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Calibration!$C$2:$C$4321</c:f>
              <c:numCache>
                <c:formatCode>General</c:formatCode>
                <c:ptCount val="43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3</c:v>
                </c:pt>
                <c:pt idx="4">
                  <c:v>0.49</c:v>
                </c:pt>
                <c:pt idx="5">
                  <c:v>0.94</c:v>
                </c:pt>
                <c:pt idx="6">
                  <c:v>1.1200000000000001</c:v>
                </c:pt>
                <c:pt idx="7">
                  <c:v>1.2</c:v>
                </c:pt>
                <c:pt idx="8">
                  <c:v>1.65</c:v>
                </c:pt>
                <c:pt idx="9">
                  <c:v>1.81</c:v>
                </c:pt>
                <c:pt idx="10">
                  <c:v>1.93</c:v>
                </c:pt>
                <c:pt idx="11">
                  <c:v>1.97</c:v>
                </c:pt>
                <c:pt idx="12">
                  <c:v>1.99</c:v>
                </c:pt>
                <c:pt idx="13">
                  <c:v>2.04</c:v>
                </c:pt>
                <c:pt idx="14">
                  <c:v>2.13</c:v>
                </c:pt>
                <c:pt idx="15">
                  <c:v>2.16</c:v>
                </c:pt>
                <c:pt idx="16">
                  <c:v>2.16</c:v>
                </c:pt>
                <c:pt idx="17">
                  <c:v>2.17</c:v>
                </c:pt>
                <c:pt idx="18">
                  <c:v>2.2599999999999998</c:v>
                </c:pt>
                <c:pt idx="19">
                  <c:v>2.27</c:v>
                </c:pt>
                <c:pt idx="20">
                  <c:v>2.3199999999999998</c:v>
                </c:pt>
                <c:pt idx="21">
                  <c:v>2.36</c:v>
                </c:pt>
                <c:pt idx="22">
                  <c:v>2.36</c:v>
                </c:pt>
                <c:pt idx="23">
                  <c:v>2.37</c:v>
                </c:pt>
                <c:pt idx="24">
                  <c:v>2.41</c:v>
                </c:pt>
                <c:pt idx="25">
                  <c:v>2.42</c:v>
                </c:pt>
                <c:pt idx="26">
                  <c:v>2.48</c:v>
                </c:pt>
                <c:pt idx="27">
                  <c:v>2.54</c:v>
                </c:pt>
                <c:pt idx="28">
                  <c:v>2.58</c:v>
                </c:pt>
                <c:pt idx="29">
                  <c:v>2.63</c:v>
                </c:pt>
                <c:pt idx="30">
                  <c:v>2.65</c:v>
                </c:pt>
                <c:pt idx="31">
                  <c:v>2.69</c:v>
                </c:pt>
                <c:pt idx="32">
                  <c:v>2.73</c:v>
                </c:pt>
                <c:pt idx="33">
                  <c:v>2.75</c:v>
                </c:pt>
                <c:pt idx="34">
                  <c:v>2.76</c:v>
                </c:pt>
                <c:pt idx="35">
                  <c:v>2.78</c:v>
                </c:pt>
                <c:pt idx="36">
                  <c:v>2.79</c:v>
                </c:pt>
                <c:pt idx="37">
                  <c:v>2.81</c:v>
                </c:pt>
                <c:pt idx="38">
                  <c:v>2.82</c:v>
                </c:pt>
                <c:pt idx="39">
                  <c:v>2.83</c:v>
                </c:pt>
                <c:pt idx="40">
                  <c:v>2.83</c:v>
                </c:pt>
                <c:pt idx="41">
                  <c:v>2.86</c:v>
                </c:pt>
                <c:pt idx="42">
                  <c:v>2.87</c:v>
                </c:pt>
                <c:pt idx="43">
                  <c:v>2.87</c:v>
                </c:pt>
                <c:pt idx="44">
                  <c:v>2.89</c:v>
                </c:pt>
                <c:pt idx="45">
                  <c:v>2.89</c:v>
                </c:pt>
                <c:pt idx="46">
                  <c:v>2.89</c:v>
                </c:pt>
                <c:pt idx="47">
                  <c:v>2.91</c:v>
                </c:pt>
                <c:pt idx="48">
                  <c:v>2.93</c:v>
                </c:pt>
                <c:pt idx="49">
                  <c:v>2.93</c:v>
                </c:pt>
                <c:pt idx="50">
                  <c:v>2.95</c:v>
                </c:pt>
                <c:pt idx="51">
                  <c:v>2.96</c:v>
                </c:pt>
                <c:pt idx="52">
                  <c:v>2.96</c:v>
                </c:pt>
                <c:pt idx="53">
                  <c:v>2.96</c:v>
                </c:pt>
                <c:pt idx="54">
                  <c:v>2.97</c:v>
                </c:pt>
                <c:pt idx="55">
                  <c:v>2.98</c:v>
                </c:pt>
                <c:pt idx="56">
                  <c:v>3.01</c:v>
                </c:pt>
                <c:pt idx="57">
                  <c:v>3.03</c:v>
                </c:pt>
                <c:pt idx="58">
                  <c:v>3.04</c:v>
                </c:pt>
                <c:pt idx="59">
                  <c:v>3.05</c:v>
                </c:pt>
                <c:pt idx="60">
                  <c:v>3.05</c:v>
                </c:pt>
                <c:pt idx="61">
                  <c:v>3.07</c:v>
                </c:pt>
                <c:pt idx="62">
                  <c:v>3.07</c:v>
                </c:pt>
                <c:pt idx="63">
                  <c:v>3.08</c:v>
                </c:pt>
                <c:pt idx="64">
                  <c:v>3.09</c:v>
                </c:pt>
                <c:pt idx="65">
                  <c:v>3.09</c:v>
                </c:pt>
                <c:pt idx="66">
                  <c:v>3.11</c:v>
                </c:pt>
                <c:pt idx="67">
                  <c:v>3.11</c:v>
                </c:pt>
                <c:pt idx="68">
                  <c:v>3.11</c:v>
                </c:pt>
                <c:pt idx="69">
                  <c:v>3.11</c:v>
                </c:pt>
                <c:pt idx="70">
                  <c:v>3.14</c:v>
                </c:pt>
                <c:pt idx="71">
                  <c:v>3.14</c:v>
                </c:pt>
                <c:pt idx="72">
                  <c:v>3.16</c:v>
                </c:pt>
                <c:pt idx="73">
                  <c:v>3.16</c:v>
                </c:pt>
                <c:pt idx="74">
                  <c:v>3.16</c:v>
                </c:pt>
                <c:pt idx="75">
                  <c:v>3.16</c:v>
                </c:pt>
                <c:pt idx="76">
                  <c:v>3.17</c:v>
                </c:pt>
                <c:pt idx="77">
                  <c:v>3.17</c:v>
                </c:pt>
                <c:pt idx="78">
                  <c:v>3.19</c:v>
                </c:pt>
                <c:pt idx="79">
                  <c:v>3.19</c:v>
                </c:pt>
                <c:pt idx="80">
                  <c:v>3.2</c:v>
                </c:pt>
                <c:pt idx="81">
                  <c:v>3.2</c:v>
                </c:pt>
                <c:pt idx="82">
                  <c:v>3.2</c:v>
                </c:pt>
                <c:pt idx="83">
                  <c:v>3.22</c:v>
                </c:pt>
                <c:pt idx="84">
                  <c:v>3.23</c:v>
                </c:pt>
                <c:pt idx="85">
                  <c:v>3.23</c:v>
                </c:pt>
                <c:pt idx="86">
                  <c:v>3.23</c:v>
                </c:pt>
                <c:pt idx="87">
                  <c:v>3.24</c:v>
                </c:pt>
                <c:pt idx="88">
                  <c:v>3.24</c:v>
                </c:pt>
                <c:pt idx="89">
                  <c:v>3.24</c:v>
                </c:pt>
                <c:pt idx="90">
                  <c:v>3.24</c:v>
                </c:pt>
                <c:pt idx="91">
                  <c:v>3.25</c:v>
                </c:pt>
                <c:pt idx="92">
                  <c:v>3.28</c:v>
                </c:pt>
                <c:pt idx="93">
                  <c:v>3.28</c:v>
                </c:pt>
                <c:pt idx="94">
                  <c:v>3.29</c:v>
                </c:pt>
                <c:pt idx="95">
                  <c:v>3.29</c:v>
                </c:pt>
                <c:pt idx="96">
                  <c:v>3.31</c:v>
                </c:pt>
                <c:pt idx="97">
                  <c:v>3.32</c:v>
                </c:pt>
                <c:pt idx="98">
                  <c:v>3.33</c:v>
                </c:pt>
                <c:pt idx="99">
                  <c:v>3.33</c:v>
                </c:pt>
                <c:pt idx="100">
                  <c:v>3.33</c:v>
                </c:pt>
                <c:pt idx="101">
                  <c:v>3.34</c:v>
                </c:pt>
                <c:pt idx="102">
                  <c:v>3.36</c:v>
                </c:pt>
                <c:pt idx="103">
                  <c:v>3.36</c:v>
                </c:pt>
                <c:pt idx="104">
                  <c:v>3.36</c:v>
                </c:pt>
                <c:pt idx="105">
                  <c:v>3.36</c:v>
                </c:pt>
                <c:pt idx="106">
                  <c:v>3.37</c:v>
                </c:pt>
                <c:pt idx="107">
                  <c:v>3.37</c:v>
                </c:pt>
                <c:pt idx="108">
                  <c:v>3.37</c:v>
                </c:pt>
                <c:pt idx="109">
                  <c:v>3.39</c:v>
                </c:pt>
                <c:pt idx="110">
                  <c:v>3.39</c:v>
                </c:pt>
                <c:pt idx="111">
                  <c:v>3.39</c:v>
                </c:pt>
                <c:pt idx="112">
                  <c:v>3.39</c:v>
                </c:pt>
                <c:pt idx="113">
                  <c:v>3.4</c:v>
                </c:pt>
                <c:pt idx="114">
                  <c:v>3.4</c:v>
                </c:pt>
                <c:pt idx="115">
                  <c:v>3.4</c:v>
                </c:pt>
                <c:pt idx="116">
                  <c:v>3.41</c:v>
                </c:pt>
                <c:pt idx="117">
                  <c:v>3.41</c:v>
                </c:pt>
                <c:pt idx="118">
                  <c:v>3.42</c:v>
                </c:pt>
                <c:pt idx="119">
                  <c:v>3.42</c:v>
                </c:pt>
                <c:pt idx="120">
                  <c:v>3.43</c:v>
                </c:pt>
                <c:pt idx="121">
                  <c:v>3.43</c:v>
                </c:pt>
                <c:pt idx="122">
                  <c:v>3.43</c:v>
                </c:pt>
                <c:pt idx="123">
                  <c:v>3.43</c:v>
                </c:pt>
                <c:pt idx="124">
                  <c:v>3.44</c:v>
                </c:pt>
                <c:pt idx="125">
                  <c:v>3.44</c:v>
                </c:pt>
                <c:pt idx="126">
                  <c:v>3.44</c:v>
                </c:pt>
                <c:pt idx="127">
                  <c:v>3.44</c:v>
                </c:pt>
                <c:pt idx="128">
                  <c:v>3.44</c:v>
                </c:pt>
                <c:pt idx="129">
                  <c:v>3.45</c:v>
                </c:pt>
                <c:pt idx="130">
                  <c:v>3.45</c:v>
                </c:pt>
                <c:pt idx="131">
                  <c:v>3.45</c:v>
                </c:pt>
                <c:pt idx="132">
                  <c:v>3.45</c:v>
                </c:pt>
                <c:pt idx="133">
                  <c:v>3.45</c:v>
                </c:pt>
                <c:pt idx="134">
                  <c:v>3.46</c:v>
                </c:pt>
                <c:pt idx="135">
                  <c:v>3.46</c:v>
                </c:pt>
                <c:pt idx="136">
                  <c:v>3.47</c:v>
                </c:pt>
                <c:pt idx="137">
                  <c:v>3.47</c:v>
                </c:pt>
                <c:pt idx="138">
                  <c:v>3.48</c:v>
                </c:pt>
                <c:pt idx="139">
                  <c:v>3.48</c:v>
                </c:pt>
                <c:pt idx="140">
                  <c:v>3.48</c:v>
                </c:pt>
                <c:pt idx="141">
                  <c:v>3.48</c:v>
                </c:pt>
                <c:pt idx="142">
                  <c:v>3.49</c:v>
                </c:pt>
                <c:pt idx="143">
                  <c:v>3.49</c:v>
                </c:pt>
                <c:pt idx="144">
                  <c:v>3.5</c:v>
                </c:pt>
                <c:pt idx="145">
                  <c:v>3.51</c:v>
                </c:pt>
                <c:pt idx="146">
                  <c:v>3.51</c:v>
                </c:pt>
                <c:pt idx="147">
                  <c:v>3.51</c:v>
                </c:pt>
                <c:pt idx="148">
                  <c:v>3.52</c:v>
                </c:pt>
                <c:pt idx="149">
                  <c:v>3.52</c:v>
                </c:pt>
                <c:pt idx="150">
                  <c:v>3.53</c:v>
                </c:pt>
                <c:pt idx="151">
                  <c:v>3.54</c:v>
                </c:pt>
                <c:pt idx="152">
                  <c:v>3.54</c:v>
                </c:pt>
                <c:pt idx="153">
                  <c:v>3.54</c:v>
                </c:pt>
                <c:pt idx="154">
                  <c:v>3.55</c:v>
                </c:pt>
                <c:pt idx="155">
                  <c:v>3.55</c:v>
                </c:pt>
                <c:pt idx="156">
                  <c:v>3.56</c:v>
                </c:pt>
                <c:pt idx="157">
                  <c:v>3.56</c:v>
                </c:pt>
                <c:pt idx="158">
                  <c:v>3.56</c:v>
                </c:pt>
                <c:pt idx="159">
                  <c:v>3.56</c:v>
                </c:pt>
                <c:pt idx="160">
                  <c:v>3.56</c:v>
                </c:pt>
                <c:pt idx="161">
                  <c:v>3.56</c:v>
                </c:pt>
                <c:pt idx="162">
                  <c:v>3.57</c:v>
                </c:pt>
                <c:pt idx="163">
                  <c:v>3.57</c:v>
                </c:pt>
                <c:pt idx="164">
                  <c:v>3.57</c:v>
                </c:pt>
                <c:pt idx="165">
                  <c:v>3.58</c:v>
                </c:pt>
                <c:pt idx="166">
                  <c:v>3.59</c:v>
                </c:pt>
                <c:pt idx="167">
                  <c:v>3.59</c:v>
                </c:pt>
                <c:pt idx="168">
                  <c:v>3.59</c:v>
                </c:pt>
                <c:pt idx="169">
                  <c:v>3.59</c:v>
                </c:pt>
                <c:pt idx="170">
                  <c:v>3.59</c:v>
                </c:pt>
                <c:pt idx="171">
                  <c:v>3.6</c:v>
                </c:pt>
                <c:pt idx="172">
                  <c:v>3.6</c:v>
                </c:pt>
                <c:pt idx="173">
                  <c:v>3.6</c:v>
                </c:pt>
                <c:pt idx="174">
                  <c:v>3.61</c:v>
                </c:pt>
                <c:pt idx="175">
                  <c:v>3.61</c:v>
                </c:pt>
                <c:pt idx="176">
                  <c:v>3.62</c:v>
                </c:pt>
                <c:pt idx="177">
                  <c:v>3.63</c:v>
                </c:pt>
                <c:pt idx="178">
                  <c:v>3.63</c:v>
                </c:pt>
                <c:pt idx="179">
                  <c:v>3.64</c:v>
                </c:pt>
                <c:pt idx="180">
                  <c:v>3.64</c:v>
                </c:pt>
                <c:pt idx="181">
                  <c:v>3.64</c:v>
                </c:pt>
                <c:pt idx="182">
                  <c:v>3.64</c:v>
                </c:pt>
                <c:pt idx="183">
                  <c:v>3.65</c:v>
                </c:pt>
                <c:pt idx="184">
                  <c:v>3.65</c:v>
                </c:pt>
                <c:pt idx="185">
                  <c:v>3.66</c:v>
                </c:pt>
                <c:pt idx="186">
                  <c:v>3.66</c:v>
                </c:pt>
                <c:pt idx="187">
                  <c:v>3.67</c:v>
                </c:pt>
                <c:pt idx="188">
                  <c:v>3.67</c:v>
                </c:pt>
                <c:pt idx="189">
                  <c:v>3.67</c:v>
                </c:pt>
                <c:pt idx="190">
                  <c:v>3.67</c:v>
                </c:pt>
                <c:pt idx="191">
                  <c:v>3.67</c:v>
                </c:pt>
                <c:pt idx="192">
                  <c:v>3.68</c:v>
                </c:pt>
                <c:pt idx="193">
                  <c:v>3.68</c:v>
                </c:pt>
                <c:pt idx="194">
                  <c:v>3.68</c:v>
                </c:pt>
                <c:pt idx="195">
                  <c:v>3.68</c:v>
                </c:pt>
                <c:pt idx="196">
                  <c:v>3.69</c:v>
                </c:pt>
                <c:pt idx="197">
                  <c:v>3.69</c:v>
                </c:pt>
                <c:pt idx="198">
                  <c:v>3.69</c:v>
                </c:pt>
                <c:pt idx="199">
                  <c:v>3.69</c:v>
                </c:pt>
                <c:pt idx="200">
                  <c:v>3.7</c:v>
                </c:pt>
                <c:pt idx="201">
                  <c:v>3.7</c:v>
                </c:pt>
                <c:pt idx="202">
                  <c:v>3.7</c:v>
                </c:pt>
                <c:pt idx="203">
                  <c:v>3.71</c:v>
                </c:pt>
                <c:pt idx="204">
                  <c:v>3.71</c:v>
                </c:pt>
                <c:pt idx="205">
                  <c:v>3.71</c:v>
                </c:pt>
                <c:pt idx="206">
                  <c:v>3.71</c:v>
                </c:pt>
                <c:pt idx="207">
                  <c:v>3.72</c:v>
                </c:pt>
                <c:pt idx="208">
                  <c:v>3.72</c:v>
                </c:pt>
                <c:pt idx="209">
                  <c:v>3.72</c:v>
                </c:pt>
                <c:pt idx="210">
                  <c:v>3.72</c:v>
                </c:pt>
                <c:pt idx="211">
                  <c:v>3.73</c:v>
                </c:pt>
                <c:pt idx="212">
                  <c:v>3.73</c:v>
                </c:pt>
                <c:pt idx="213">
                  <c:v>3.73</c:v>
                </c:pt>
                <c:pt idx="214">
                  <c:v>3.73</c:v>
                </c:pt>
                <c:pt idx="215">
                  <c:v>3.74</c:v>
                </c:pt>
                <c:pt idx="216">
                  <c:v>3.74</c:v>
                </c:pt>
                <c:pt idx="217">
                  <c:v>3.74</c:v>
                </c:pt>
                <c:pt idx="218">
                  <c:v>3.75</c:v>
                </c:pt>
                <c:pt idx="219">
                  <c:v>3.75</c:v>
                </c:pt>
                <c:pt idx="220">
                  <c:v>3.75</c:v>
                </c:pt>
                <c:pt idx="221">
                  <c:v>3.75</c:v>
                </c:pt>
                <c:pt idx="222">
                  <c:v>3.75</c:v>
                </c:pt>
                <c:pt idx="223">
                  <c:v>3.75</c:v>
                </c:pt>
                <c:pt idx="224">
                  <c:v>3.76</c:v>
                </c:pt>
                <c:pt idx="225">
                  <c:v>3.76</c:v>
                </c:pt>
                <c:pt idx="226">
                  <c:v>3.76</c:v>
                </c:pt>
                <c:pt idx="227">
                  <c:v>3.77</c:v>
                </c:pt>
                <c:pt idx="228">
                  <c:v>3.77</c:v>
                </c:pt>
                <c:pt idx="229">
                  <c:v>3.77</c:v>
                </c:pt>
                <c:pt idx="230">
                  <c:v>3.77</c:v>
                </c:pt>
                <c:pt idx="231">
                  <c:v>3.79</c:v>
                </c:pt>
                <c:pt idx="232">
                  <c:v>3.79</c:v>
                </c:pt>
                <c:pt idx="233">
                  <c:v>3.79</c:v>
                </c:pt>
                <c:pt idx="234">
                  <c:v>3.79</c:v>
                </c:pt>
                <c:pt idx="235">
                  <c:v>3.79</c:v>
                </c:pt>
                <c:pt idx="236">
                  <c:v>3.8</c:v>
                </c:pt>
                <c:pt idx="237">
                  <c:v>3.8</c:v>
                </c:pt>
                <c:pt idx="238">
                  <c:v>3.8</c:v>
                </c:pt>
                <c:pt idx="239">
                  <c:v>3.8</c:v>
                </c:pt>
                <c:pt idx="240">
                  <c:v>3.8</c:v>
                </c:pt>
                <c:pt idx="241">
                  <c:v>3.81</c:v>
                </c:pt>
                <c:pt idx="242">
                  <c:v>3.81</c:v>
                </c:pt>
                <c:pt idx="243">
                  <c:v>3.82</c:v>
                </c:pt>
                <c:pt idx="244">
                  <c:v>3.82</c:v>
                </c:pt>
                <c:pt idx="245">
                  <c:v>3.83</c:v>
                </c:pt>
                <c:pt idx="246">
                  <c:v>3.83</c:v>
                </c:pt>
                <c:pt idx="247">
                  <c:v>3.83</c:v>
                </c:pt>
                <c:pt idx="248">
                  <c:v>3.83</c:v>
                </c:pt>
                <c:pt idx="249">
                  <c:v>3.83</c:v>
                </c:pt>
                <c:pt idx="250">
                  <c:v>3.84</c:v>
                </c:pt>
                <c:pt idx="251">
                  <c:v>3.84</c:v>
                </c:pt>
                <c:pt idx="252">
                  <c:v>3.84</c:v>
                </c:pt>
                <c:pt idx="253">
                  <c:v>3.84</c:v>
                </c:pt>
                <c:pt idx="254">
                  <c:v>3.84</c:v>
                </c:pt>
                <c:pt idx="255">
                  <c:v>3.84</c:v>
                </c:pt>
                <c:pt idx="256">
                  <c:v>3.85</c:v>
                </c:pt>
                <c:pt idx="257">
                  <c:v>3.85</c:v>
                </c:pt>
                <c:pt idx="258">
                  <c:v>3.85</c:v>
                </c:pt>
                <c:pt idx="259">
                  <c:v>3.86</c:v>
                </c:pt>
                <c:pt idx="260">
                  <c:v>3.86</c:v>
                </c:pt>
                <c:pt idx="261">
                  <c:v>3.87</c:v>
                </c:pt>
                <c:pt idx="262">
                  <c:v>3.87</c:v>
                </c:pt>
                <c:pt idx="263">
                  <c:v>3.87</c:v>
                </c:pt>
                <c:pt idx="264">
                  <c:v>3.87</c:v>
                </c:pt>
                <c:pt idx="265">
                  <c:v>3.87</c:v>
                </c:pt>
                <c:pt idx="266">
                  <c:v>3.87</c:v>
                </c:pt>
                <c:pt idx="267">
                  <c:v>3.88</c:v>
                </c:pt>
                <c:pt idx="268">
                  <c:v>3.88</c:v>
                </c:pt>
                <c:pt idx="269">
                  <c:v>3.88</c:v>
                </c:pt>
                <c:pt idx="270">
                  <c:v>3.89</c:v>
                </c:pt>
                <c:pt idx="271">
                  <c:v>3.9</c:v>
                </c:pt>
                <c:pt idx="272">
                  <c:v>3.91</c:v>
                </c:pt>
                <c:pt idx="273">
                  <c:v>3.91</c:v>
                </c:pt>
                <c:pt idx="274">
                  <c:v>3.91</c:v>
                </c:pt>
                <c:pt idx="275">
                  <c:v>3.91</c:v>
                </c:pt>
                <c:pt idx="276">
                  <c:v>3.92</c:v>
                </c:pt>
                <c:pt idx="277">
                  <c:v>3.92</c:v>
                </c:pt>
                <c:pt idx="278">
                  <c:v>3.92</c:v>
                </c:pt>
                <c:pt idx="279">
                  <c:v>3.92</c:v>
                </c:pt>
                <c:pt idx="280">
                  <c:v>3.92</c:v>
                </c:pt>
                <c:pt idx="281">
                  <c:v>3.92</c:v>
                </c:pt>
                <c:pt idx="282">
                  <c:v>3.92</c:v>
                </c:pt>
                <c:pt idx="283">
                  <c:v>3.93</c:v>
                </c:pt>
                <c:pt idx="284">
                  <c:v>3.94</c:v>
                </c:pt>
                <c:pt idx="285">
                  <c:v>3.94</c:v>
                </c:pt>
                <c:pt idx="286">
                  <c:v>3.94</c:v>
                </c:pt>
                <c:pt idx="287">
                  <c:v>3.94</c:v>
                </c:pt>
                <c:pt idx="288">
                  <c:v>3.95</c:v>
                </c:pt>
                <c:pt idx="289">
                  <c:v>3.95</c:v>
                </c:pt>
                <c:pt idx="290">
                  <c:v>3.95</c:v>
                </c:pt>
                <c:pt idx="291">
                  <c:v>3.95</c:v>
                </c:pt>
                <c:pt idx="292">
                  <c:v>3.96</c:v>
                </c:pt>
                <c:pt idx="293">
                  <c:v>3.96</c:v>
                </c:pt>
                <c:pt idx="294">
                  <c:v>3.96</c:v>
                </c:pt>
                <c:pt idx="295">
                  <c:v>3.96</c:v>
                </c:pt>
                <c:pt idx="296">
                  <c:v>3.96</c:v>
                </c:pt>
                <c:pt idx="297">
                  <c:v>3.96</c:v>
                </c:pt>
                <c:pt idx="298">
                  <c:v>3.97</c:v>
                </c:pt>
                <c:pt idx="299">
                  <c:v>3.98</c:v>
                </c:pt>
                <c:pt idx="300">
                  <c:v>3.98</c:v>
                </c:pt>
                <c:pt idx="301">
                  <c:v>3.99</c:v>
                </c:pt>
                <c:pt idx="302">
                  <c:v>3.99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.01</c:v>
                </c:pt>
                <c:pt idx="307">
                  <c:v>4.01</c:v>
                </c:pt>
                <c:pt idx="308">
                  <c:v>4.01</c:v>
                </c:pt>
                <c:pt idx="309">
                  <c:v>4.0199999999999996</c:v>
                </c:pt>
                <c:pt idx="310">
                  <c:v>4.0199999999999996</c:v>
                </c:pt>
                <c:pt idx="311">
                  <c:v>4.0199999999999996</c:v>
                </c:pt>
                <c:pt idx="312">
                  <c:v>4.0199999999999996</c:v>
                </c:pt>
                <c:pt idx="313">
                  <c:v>4.03</c:v>
                </c:pt>
                <c:pt idx="314">
                  <c:v>4.03</c:v>
                </c:pt>
                <c:pt idx="315">
                  <c:v>4.03</c:v>
                </c:pt>
                <c:pt idx="316">
                  <c:v>4.03</c:v>
                </c:pt>
                <c:pt idx="317">
                  <c:v>4.03</c:v>
                </c:pt>
                <c:pt idx="318">
                  <c:v>4.03</c:v>
                </c:pt>
                <c:pt idx="319">
                  <c:v>4.04</c:v>
                </c:pt>
                <c:pt idx="320">
                  <c:v>4.04</c:v>
                </c:pt>
                <c:pt idx="321">
                  <c:v>4.04</c:v>
                </c:pt>
                <c:pt idx="322">
                  <c:v>4.04</c:v>
                </c:pt>
                <c:pt idx="323">
                  <c:v>4.04</c:v>
                </c:pt>
                <c:pt idx="324">
                  <c:v>4.04</c:v>
                </c:pt>
                <c:pt idx="325">
                  <c:v>4.04</c:v>
                </c:pt>
                <c:pt idx="326">
                  <c:v>4.04</c:v>
                </c:pt>
                <c:pt idx="327">
                  <c:v>4.04</c:v>
                </c:pt>
                <c:pt idx="328">
                  <c:v>4.04</c:v>
                </c:pt>
                <c:pt idx="329">
                  <c:v>4.04</c:v>
                </c:pt>
                <c:pt idx="330">
                  <c:v>4.05</c:v>
                </c:pt>
                <c:pt idx="331">
                  <c:v>4.05</c:v>
                </c:pt>
                <c:pt idx="332">
                  <c:v>4.0599999999999996</c:v>
                </c:pt>
                <c:pt idx="333">
                  <c:v>4.07</c:v>
                </c:pt>
                <c:pt idx="334">
                  <c:v>4.07</c:v>
                </c:pt>
                <c:pt idx="335">
                  <c:v>4.07</c:v>
                </c:pt>
                <c:pt idx="336">
                  <c:v>4.07</c:v>
                </c:pt>
                <c:pt idx="337">
                  <c:v>4.07</c:v>
                </c:pt>
                <c:pt idx="338">
                  <c:v>4.08</c:v>
                </c:pt>
                <c:pt idx="339">
                  <c:v>4.08</c:v>
                </c:pt>
                <c:pt idx="340">
                  <c:v>4.08</c:v>
                </c:pt>
                <c:pt idx="341">
                  <c:v>4.08</c:v>
                </c:pt>
                <c:pt idx="342">
                  <c:v>4.08</c:v>
                </c:pt>
                <c:pt idx="343">
                  <c:v>4.08</c:v>
                </c:pt>
                <c:pt idx="344">
                  <c:v>4.08</c:v>
                </c:pt>
                <c:pt idx="345">
                  <c:v>4.09</c:v>
                </c:pt>
                <c:pt idx="346">
                  <c:v>4.09</c:v>
                </c:pt>
                <c:pt idx="347">
                  <c:v>4.09</c:v>
                </c:pt>
                <c:pt idx="348">
                  <c:v>4.09</c:v>
                </c:pt>
                <c:pt idx="349">
                  <c:v>4.0999999999999996</c:v>
                </c:pt>
                <c:pt idx="350">
                  <c:v>4.1100000000000003</c:v>
                </c:pt>
                <c:pt idx="351">
                  <c:v>4.1100000000000003</c:v>
                </c:pt>
                <c:pt idx="352">
                  <c:v>4.1100000000000003</c:v>
                </c:pt>
                <c:pt idx="353">
                  <c:v>4.1100000000000003</c:v>
                </c:pt>
                <c:pt idx="354">
                  <c:v>4.12</c:v>
                </c:pt>
                <c:pt idx="355">
                  <c:v>4.12</c:v>
                </c:pt>
                <c:pt idx="356">
                  <c:v>4.12</c:v>
                </c:pt>
                <c:pt idx="357">
                  <c:v>4.12</c:v>
                </c:pt>
                <c:pt idx="358">
                  <c:v>4.12</c:v>
                </c:pt>
                <c:pt idx="359">
                  <c:v>4.12</c:v>
                </c:pt>
                <c:pt idx="360">
                  <c:v>4.13</c:v>
                </c:pt>
                <c:pt idx="361">
                  <c:v>4.13</c:v>
                </c:pt>
                <c:pt idx="362">
                  <c:v>4.13</c:v>
                </c:pt>
                <c:pt idx="363">
                  <c:v>4.1399999999999997</c:v>
                </c:pt>
                <c:pt idx="364">
                  <c:v>4.1399999999999997</c:v>
                </c:pt>
                <c:pt idx="365">
                  <c:v>4.1399999999999997</c:v>
                </c:pt>
                <c:pt idx="366">
                  <c:v>4.1399999999999997</c:v>
                </c:pt>
                <c:pt idx="367">
                  <c:v>4.1500000000000004</c:v>
                </c:pt>
                <c:pt idx="368">
                  <c:v>4.1500000000000004</c:v>
                </c:pt>
                <c:pt idx="369">
                  <c:v>4.1500000000000004</c:v>
                </c:pt>
                <c:pt idx="370">
                  <c:v>4.1500000000000004</c:v>
                </c:pt>
                <c:pt idx="371">
                  <c:v>4.1500000000000004</c:v>
                </c:pt>
                <c:pt idx="372">
                  <c:v>4.16</c:v>
                </c:pt>
                <c:pt idx="373">
                  <c:v>4.16</c:v>
                </c:pt>
                <c:pt idx="374">
                  <c:v>4.16</c:v>
                </c:pt>
                <c:pt idx="375">
                  <c:v>4.16</c:v>
                </c:pt>
                <c:pt idx="376">
                  <c:v>4.16</c:v>
                </c:pt>
                <c:pt idx="377">
                  <c:v>4.17</c:v>
                </c:pt>
                <c:pt idx="378">
                  <c:v>4.17</c:v>
                </c:pt>
                <c:pt idx="379">
                  <c:v>4.17</c:v>
                </c:pt>
                <c:pt idx="380">
                  <c:v>4.17</c:v>
                </c:pt>
                <c:pt idx="381">
                  <c:v>4.18</c:v>
                </c:pt>
                <c:pt idx="382">
                  <c:v>4.18</c:v>
                </c:pt>
                <c:pt idx="383">
                  <c:v>4.18</c:v>
                </c:pt>
                <c:pt idx="384">
                  <c:v>4.1900000000000004</c:v>
                </c:pt>
                <c:pt idx="385">
                  <c:v>4.1900000000000004</c:v>
                </c:pt>
                <c:pt idx="386">
                  <c:v>4.1900000000000004</c:v>
                </c:pt>
                <c:pt idx="387">
                  <c:v>4.1900000000000004</c:v>
                </c:pt>
                <c:pt idx="388">
                  <c:v>4.1900000000000004</c:v>
                </c:pt>
                <c:pt idx="389">
                  <c:v>4.2</c:v>
                </c:pt>
                <c:pt idx="390">
                  <c:v>4.2</c:v>
                </c:pt>
                <c:pt idx="391">
                  <c:v>4.2</c:v>
                </c:pt>
                <c:pt idx="392">
                  <c:v>4.2</c:v>
                </c:pt>
                <c:pt idx="393">
                  <c:v>4.2</c:v>
                </c:pt>
                <c:pt idx="394">
                  <c:v>4.2</c:v>
                </c:pt>
                <c:pt idx="395">
                  <c:v>4.2</c:v>
                </c:pt>
                <c:pt idx="396">
                  <c:v>4.21</c:v>
                </c:pt>
                <c:pt idx="397">
                  <c:v>4.21</c:v>
                </c:pt>
                <c:pt idx="398">
                  <c:v>4.21</c:v>
                </c:pt>
                <c:pt idx="399">
                  <c:v>4.22</c:v>
                </c:pt>
                <c:pt idx="400">
                  <c:v>4.2300000000000004</c:v>
                </c:pt>
                <c:pt idx="401">
                  <c:v>4.2300000000000004</c:v>
                </c:pt>
                <c:pt idx="402">
                  <c:v>4.2300000000000004</c:v>
                </c:pt>
                <c:pt idx="403">
                  <c:v>4.2300000000000004</c:v>
                </c:pt>
                <c:pt idx="404">
                  <c:v>4.2300000000000004</c:v>
                </c:pt>
                <c:pt idx="405">
                  <c:v>4.2300000000000004</c:v>
                </c:pt>
                <c:pt idx="406">
                  <c:v>4.2300000000000004</c:v>
                </c:pt>
                <c:pt idx="407">
                  <c:v>4.24</c:v>
                </c:pt>
                <c:pt idx="408">
                  <c:v>4.24</c:v>
                </c:pt>
                <c:pt idx="409">
                  <c:v>4.24</c:v>
                </c:pt>
                <c:pt idx="410">
                  <c:v>4.24</c:v>
                </c:pt>
                <c:pt idx="411">
                  <c:v>4.24</c:v>
                </c:pt>
                <c:pt idx="412">
                  <c:v>4.26</c:v>
                </c:pt>
                <c:pt idx="413">
                  <c:v>4.2699999999999996</c:v>
                </c:pt>
                <c:pt idx="414">
                  <c:v>4.2699999999999996</c:v>
                </c:pt>
                <c:pt idx="415">
                  <c:v>4.2699999999999996</c:v>
                </c:pt>
                <c:pt idx="416">
                  <c:v>4.2699999999999996</c:v>
                </c:pt>
                <c:pt idx="417">
                  <c:v>4.2699999999999996</c:v>
                </c:pt>
                <c:pt idx="418">
                  <c:v>4.2699999999999996</c:v>
                </c:pt>
                <c:pt idx="419">
                  <c:v>4.2699999999999996</c:v>
                </c:pt>
                <c:pt idx="420">
                  <c:v>4.2699999999999996</c:v>
                </c:pt>
                <c:pt idx="421">
                  <c:v>4.2699999999999996</c:v>
                </c:pt>
                <c:pt idx="422">
                  <c:v>4.28</c:v>
                </c:pt>
                <c:pt idx="423">
                  <c:v>4.28</c:v>
                </c:pt>
                <c:pt idx="424">
                  <c:v>4.28</c:v>
                </c:pt>
                <c:pt idx="425">
                  <c:v>4.28</c:v>
                </c:pt>
                <c:pt idx="426">
                  <c:v>4.28</c:v>
                </c:pt>
                <c:pt idx="427">
                  <c:v>4.29</c:v>
                </c:pt>
                <c:pt idx="428">
                  <c:v>4.29</c:v>
                </c:pt>
                <c:pt idx="429">
                  <c:v>4.29</c:v>
                </c:pt>
                <c:pt idx="430">
                  <c:v>4.29</c:v>
                </c:pt>
                <c:pt idx="431">
                  <c:v>4.29</c:v>
                </c:pt>
                <c:pt idx="432">
                  <c:v>4.29</c:v>
                </c:pt>
                <c:pt idx="433">
                  <c:v>4.29</c:v>
                </c:pt>
                <c:pt idx="434">
                  <c:v>4.29</c:v>
                </c:pt>
                <c:pt idx="435">
                  <c:v>4.3</c:v>
                </c:pt>
                <c:pt idx="436">
                  <c:v>4.3</c:v>
                </c:pt>
                <c:pt idx="437">
                  <c:v>4.3099999999999996</c:v>
                </c:pt>
                <c:pt idx="438">
                  <c:v>4.3099999999999996</c:v>
                </c:pt>
                <c:pt idx="439">
                  <c:v>4.3099999999999996</c:v>
                </c:pt>
                <c:pt idx="440">
                  <c:v>4.3099999999999996</c:v>
                </c:pt>
                <c:pt idx="441">
                  <c:v>4.3099999999999996</c:v>
                </c:pt>
                <c:pt idx="442">
                  <c:v>4.3099999999999996</c:v>
                </c:pt>
                <c:pt idx="443">
                  <c:v>4.32</c:v>
                </c:pt>
                <c:pt idx="444">
                  <c:v>4.32</c:v>
                </c:pt>
                <c:pt idx="445">
                  <c:v>4.32</c:v>
                </c:pt>
                <c:pt idx="446">
                  <c:v>4.33</c:v>
                </c:pt>
                <c:pt idx="447">
                  <c:v>4.33</c:v>
                </c:pt>
                <c:pt idx="448">
                  <c:v>4.33</c:v>
                </c:pt>
                <c:pt idx="449">
                  <c:v>4.33</c:v>
                </c:pt>
                <c:pt idx="450">
                  <c:v>4.33</c:v>
                </c:pt>
                <c:pt idx="451">
                  <c:v>4.34</c:v>
                </c:pt>
                <c:pt idx="452">
                  <c:v>4.3499999999999996</c:v>
                </c:pt>
                <c:pt idx="453">
                  <c:v>4.3499999999999996</c:v>
                </c:pt>
                <c:pt idx="454">
                  <c:v>4.3499999999999996</c:v>
                </c:pt>
                <c:pt idx="455">
                  <c:v>4.3499999999999996</c:v>
                </c:pt>
                <c:pt idx="456">
                  <c:v>4.3600000000000003</c:v>
                </c:pt>
                <c:pt idx="457">
                  <c:v>4.3600000000000003</c:v>
                </c:pt>
                <c:pt idx="458">
                  <c:v>4.3600000000000003</c:v>
                </c:pt>
                <c:pt idx="459">
                  <c:v>4.3600000000000003</c:v>
                </c:pt>
                <c:pt idx="460">
                  <c:v>4.3600000000000003</c:v>
                </c:pt>
                <c:pt idx="461">
                  <c:v>4.37</c:v>
                </c:pt>
                <c:pt idx="462">
                  <c:v>4.37</c:v>
                </c:pt>
                <c:pt idx="463">
                  <c:v>4.37</c:v>
                </c:pt>
                <c:pt idx="464">
                  <c:v>4.37</c:v>
                </c:pt>
                <c:pt idx="465">
                  <c:v>4.37</c:v>
                </c:pt>
                <c:pt idx="466">
                  <c:v>4.37</c:v>
                </c:pt>
                <c:pt idx="467">
                  <c:v>4.37</c:v>
                </c:pt>
                <c:pt idx="468">
                  <c:v>4.37</c:v>
                </c:pt>
                <c:pt idx="469">
                  <c:v>4.37</c:v>
                </c:pt>
                <c:pt idx="470">
                  <c:v>4.38</c:v>
                </c:pt>
                <c:pt idx="471">
                  <c:v>4.3899999999999997</c:v>
                </c:pt>
                <c:pt idx="472">
                  <c:v>4.3899999999999997</c:v>
                </c:pt>
                <c:pt idx="473">
                  <c:v>4.3899999999999997</c:v>
                </c:pt>
                <c:pt idx="474">
                  <c:v>4.4000000000000004</c:v>
                </c:pt>
                <c:pt idx="475">
                  <c:v>4.4000000000000004</c:v>
                </c:pt>
                <c:pt idx="476">
                  <c:v>4.4000000000000004</c:v>
                </c:pt>
                <c:pt idx="477">
                  <c:v>4.4000000000000004</c:v>
                </c:pt>
                <c:pt idx="478">
                  <c:v>4.4000000000000004</c:v>
                </c:pt>
                <c:pt idx="479">
                  <c:v>4.41</c:v>
                </c:pt>
                <c:pt idx="480">
                  <c:v>4.41</c:v>
                </c:pt>
                <c:pt idx="481">
                  <c:v>4.41</c:v>
                </c:pt>
                <c:pt idx="482">
                  <c:v>4.41</c:v>
                </c:pt>
                <c:pt idx="483">
                  <c:v>4.41</c:v>
                </c:pt>
                <c:pt idx="484">
                  <c:v>4.41</c:v>
                </c:pt>
                <c:pt idx="485">
                  <c:v>4.41</c:v>
                </c:pt>
                <c:pt idx="486">
                  <c:v>4.42</c:v>
                </c:pt>
                <c:pt idx="487">
                  <c:v>4.42</c:v>
                </c:pt>
                <c:pt idx="488">
                  <c:v>4.43</c:v>
                </c:pt>
                <c:pt idx="489">
                  <c:v>4.43</c:v>
                </c:pt>
                <c:pt idx="490">
                  <c:v>4.43</c:v>
                </c:pt>
                <c:pt idx="491">
                  <c:v>4.43</c:v>
                </c:pt>
                <c:pt idx="492">
                  <c:v>4.4400000000000004</c:v>
                </c:pt>
                <c:pt idx="493">
                  <c:v>4.4400000000000004</c:v>
                </c:pt>
                <c:pt idx="494">
                  <c:v>4.4400000000000004</c:v>
                </c:pt>
                <c:pt idx="495">
                  <c:v>4.45</c:v>
                </c:pt>
                <c:pt idx="496">
                  <c:v>4.45</c:v>
                </c:pt>
                <c:pt idx="497">
                  <c:v>4.45</c:v>
                </c:pt>
                <c:pt idx="498">
                  <c:v>4.46</c:v>
                </c:pt>
                <c:pt idx="499">
                  <c:v>4.46</c:v>
                </c:pt>
                <c:pt idx="500">
                  <c:v>4.46</c:v>
                </c:pt>
                <c:pt idx="501">
                  <c:v>4.47</c:v>
                </c:pt>
                <c:pt idx="502">
                  <c:v>4.47</c:v>
                </c:pt>
                <c:pt idx="503">
                  <c:v>4.47</c:v>
                </c:pt>
                <c:pt idx="504">
                  <c:v>4.4800000000000004</c:v>
                </c:pt>
                <c:pt idx="505">
                  <c:v>4.49</c:v>
                </c:pt>
                <c:pt idx="506">
                  <c:v>4.49</c:v>
                </c:pt>
                <c:pt idx="507">
                  <c:v>4.5</c:v>
                </c:pt>
                <c:pt idx="508">
                  <c:v>4.5</c:v>
                </c:pt>
                <c:pt idx="509">
                  <c:v>4.51</c:v>
                </c:pt>
                <c:pt idx="510">
                  <c:v>4.51</c:v>
                </c:pt>
                <c:pt idx="511">
                  <c:v>4.51</c:v>
                </c:pt>
                <c:pt idx="512">
                  <c:v>4.51</c:v>
                </c:pt>
                <c:pt idx="513">
                  <c:v>4.51</c:v>
                </c:pt>
                <c:pt idx="514">
                  <c:v>4.51</c:v>
                </c:pt>
                <c:pt idx="515">
                  <c:v>4.51</c:v>
                </c:pt>
                <c:pt idx="516">
                  <c:v>4.51</c:v>
                </c:pt>
                <c:pt idx="517">
                  <c:v>4.51</c:v>
                </c:pt>
                <c:pt idx="518">
                  <c:v>4.5199999999999996</c:v>
                </c:pt>
                <c:pt idx="519">
                  <c:v>4.5199999999999996</c:v>
                </c:pt>
                <c:pt idx="520">
                  <c:v>4.5199999999999996</c:v>
                </c:pt>
                <c:pt idx="521">
                  <c:v>4.5199999999999996</c:v>
                </c:pt>
                <c:pt idx="522">
                  <c:v>4.5199999999999996</c:v>
                </c:pt>
                <c:pt idx="523">
                  <c:v>4.5199999999999996</c:v>
                </c:pt>
                <c:pt idx="524">
                  <c:v>4.5199999999999996</c:v>
                </c:pt>
                <c:pt idx="525">
                  <c:v>4.53</c:v>
                </c:pt>
                <c:pt idx="526">
                  <c:v>4.53</c:v>
                </c:pt>
                <c:pt idx="527">
                  <c:v>4.53</c:v>
                </c:pt>
                <c:pt idx="528">
                  <c:v>4.53</c:v>
                </c:pt>
                <c:pt idx="529">
                  <c:v>4.53</c:v>
                </c:pt>
                <c:pt idx="530">
                  <c:v>4.53</c:v>
                </c:pt>
                <c:pt idx="531">
                  <c:v>4.53</c:v>
                </c:pt>
                <c:pt idx="532">
                  <c:v>4.53</c:v>
                </c:pt>
                <c:pt idx="533">
                  <c:v>4.55</c:v>
                </c:pt>
                <c:pt idx="534">
                  <c:v>4.55</c:v>
                </c:pt>
                <c:pt idx="535">
                  <c:v>4.5599999999999996</c:v>
                </c:pt>
                <c:pt idx="536">
                  <c:v>4.5599999999999996</c:v>
                </c:pt>
                <c:pt idx="537">
                  <c:v>4.5599999999999996</c:v>
                </c:pt>
                <c:pt idx="538">
                  <c:v>4.57</c:v>
                </c:pt>
                <c:pt idx="539">
                  <c:v>4.57</c:v>
                </c:pt>
                <c:pt idx="540">
                  <c:v>4.57</c:v>
                </c:pt>
                <c:pt idx="541">
                  <c:v>4.57</c:v>
                </c:pt>
                <c:pt idx="542">
                  <c:v>4.57</c:v>
                </c:pt>
                <c:pt idx="543">
                  <c:v>4.57</c:v>
                </c:pt>
                <c:pt idx="544">
                  <c:v>4.57</c:v>
                </c:pt>
                <c:pt idx="545">
                  <c:v>4.57</c:v>
                </c:pt>
                <c:pt idx="546">
                  <c:v>4.57</c:v>
                </c:pt>
                <c:pt idx="547">
                  <c:v>4.58</c:v>
                </c:pt>
                <c:pt idx="548">
                  <c:v>4.59</c:v>
                </c:pt>
                <c:pt idx="549">
                  <c:v>4.59</c:v>
                </c:pt>
                <c:pt idx="550">
                  <c:v>4.59</c:v>
                </c:pt>
                <c:pt idx="551">
                  <c:v>4.59</c:v>
                </c:pt>
                <c:pt idx="552">
                  <c:v>4.59</c:v>
                </c:pt>
                <c:pt idx="553">
                  <c:v>4.59</c:v>
                </c:pt>
                <c:pt idx="554">
                  <c:v>4.59</c:v>
                </c:pt>
                <c:pt idx="555">
                  <c:v>4.5999999999999996</c:v>
                </c:pt>
                <c:pt idx="556">
                  <c:v>4.5999999999999996</c:v>
                </c:pt>
                <c:pt idx="557">
                  <c:v>4.5999999999999996</c:v>
                </c:pt>
                <c:pt idx="558">
                  <c:v>4.5999999999999996</c:v>
                </c:pt>
                <c:pt idx="559">
                  <c:v>4.5999999999999996</c:v>
                </c:pt>
                <c:pt idx="560">
                  <c:v>4.5999999999999996</c:v>
                </c:pt>
                <c:pt idx="561">
                  <c:v>4.5999999999999996</c:v>
                </c:pt>
                <c:pt idx="562">
                  <c:v>4.5999999999999996</c:v>
                </c:pt>
                <c:pt idx="563">
                  <c:v>4.6100000000000003</c:v>
                </c:pt>
                <c:pt idx="564">
                  <c:v>4.6100000000000003</c:v>
                </c:pt>
                <c:pt idx="565">
                  <c:v>4.6100000000000003</c:v>
                </c:pt>
                <c:pt idx="566">
                  <c:v>4.6100000000000003</c:v>
                </c:pt>
                <c:pt idx="567">
                  <c:v>4.6100000000000003</c:v>
                </c:pt>
                <c:pt idx="568">
                  <c:v>4.6100000000000003</c:v>
                </c:pt>
                <c:pt idx="569">
                  <c:v>4.6100000000000003</c:v>
                </c:pt>
                <c:pt idx="570">
                  <c:v>4.63</c:v>
                </c:pt>
                <c:pt idx="571">
                  <c:v>4.63</c:v>
                </c:pt>
                <c:pt idx="572">
                  <c:v>4.63</c:v>
                </c:pt>
                <c:pt idx="573">
                  <c:v>4.63</c:v>
                </c:pt>
                <c:pt idx="574">
                  <c:v>4.63</c:v>
                </c:pt>
                <c:pt idx="575">
                  <c:v>4.6399999999999997</c:v>
                </c:pt>
                <c:pt idx="576">
                  <c:v>4.6399999999999997</c:v>
                </c:pt>
                <c:pt idx="577">
                  <c:v>4.6399999999999997</c:v>
                </c:pt>
                <c:pt idx="578">
                  <c:v>4.6500000000000004</c:v>
                </c:pt>
                <c:pt idx="579">
                  <c:v>4.6500000000000004</c:v>
                </c:pt>
                <c:pt idx="580">
                  <c:v>4.6500000000000004</c:v>
                </c:pt>
                <c:pt idx="581">
                  <c:v>4.66</c:v>
                </c:pt>
                <c:pt idx="582">
                  <c:v>4.66</c:v>
                </c:pt>
                <c:pt idx="583">
                  <c:v>4.66</c:v>
                </c:pt>
                <c:pt idx="584">
                  <c:v>4.66</c:v>
                </c:pt>
                <c:pt idx="585">
                  <c:v>4.66</c:v>
                </c:pt>
                <c:pt idx="586">
                  <c:v>4.67</c:v>
                </c:pt>
                <c:pt idx="587">
                  <c:v>4.67</c:v>
                </c:pt>
                <c:pt idx="588">
                  <c:v>4.67</c:v>
                </c:pt>
                <c:pt idx="589">
                  <c:v>4.68</c:v>
                </c:pt>
                <c:pt idx="590">
                  <c:v>4.68</c:v>
                </c:pt>
                <c:pt idx="591">
                  <c:v>4.68</c:v>
                </c:pt>
                <c:pt idx="592">
                  <c:v>4.68</c:v>
                </c:pt>
                <c:pt idx="593">
                  <c:v>4.68</c:v>
                </c:pt>
                <c:pt idx="594">
                  <c:v>4.6900000000000004</c:v>
                </c:pt>
                <c:pt idx="595">
                  <c:v>4.6900000000000004</c:v>
                </c:pt>
                <c:pt idx="596">
                  <c:v>4.6900000000000004</c:v>
                </c:pt>
                <c:pt idx="597">
                  <c:v>4.6900000000000004</c:v>
                </c:pt>
                <c:pt idx="598">
                  <c:v>4.6900000000000004</c:v>
                </c:pt>
                <c:pt idx="599">
                  <c:v>4.7</c:v>
                </c:pt>
                <c:pt idx="600">
                  <c:v>4.71</c:v>
                </c:pt>
                <c:pt idx="601">
                  <c:v>4.71</c:v>
                </c:pt>
                <c:pt idx="602">
                  <c:v>4.71</c:v>
                </c:pt>
                <c:pt idx="603">
                  <c:v>4.71</c:v>
                </c:pt>
                <c:pt idx="604">
                  <c:v>4.72</c:v>
                </c:pt>
                <c:pt idx="605">
                  <c:v>4.72</c:v>
                </c:pt>
                <c:pt idx="606">
                  <c:v>4.72</c:v>
                </c:pt>
                <c:pt idx="607">
                  <c:v>4.72</c:v>
                </c:pt>
                <c:pt idx="608">
                  <c:v>4.72</c:v>
                </c:pt>
                <c:pt idx="609">
                  <c:v>4.72</c:v>
                </c:pt>
                <c:pt idx="610">
                  <c:v>4.72</c:v>
                </c:pt>
                <c:pt idx="611">
                  <c:v>4.7300000000000004</c:v>
                </c:pt>
                <c:pt idx="612">
                  <c:v>4.7300000000000004</c:v>
                </c:pt>
                <c:pt idx="613">
                  <c:v>4.7300000000000004</c:v>
                </c:pt>
                <c:pt idx="614">
                  <c:v>4.7300000000000004</c:v>
                </c:pt>
                <c:pt idx="615">
                  <c:v>4.7300000000000004</c:v>
                </c:pt>
                <c:pt idx="616">
                  <c:v>4.7300000000000004</c:v>
                </c:pt>
                <c:pt idx="617">
                  <c:v>4.7300000000000004</c:v>
                </c:pt>
                <c:pt idx="618">
                  <c:v>4.7300000000000004</c:v>
                </c:pt>
                <c:pt idx="619">
                  <c:v>4.74</c:v>
                </c:pt>
                <c:pt idx="620">
                  <c:v>4.74</c:v>
                </c:pt>
                <c:pt idx="621">
                  <c:v>4.75</c:v>
                </c:pt>
                <c:pt idx="622">
                  <c:v>4.76</c:v>
                </c:pt>
                <c:pt idx="623">
                  <c:v>4.76</c:v>
                </c:pt>
                <c:pt idx="624">
                  <c:v>4.76</c:v>
                </c:pt>
                <c:pt idx="625">
                  <c:v>4.76</c:v>
                </c:pt>
                <c:pt idx="626">
                  <c:v>4.76</c:v>
                </c:pt>
                <c:pt idx="627">
                  <c:v>4.76</c:v>
                </c:pt>
                <c:pt idx="628">
                  <c:v>4.7699999999999996</c:v>
                </c:pt>
                <c:pt idx="629">
                  <c:v>4.7699999999999996</c:v>
                </c:pt>
                <c:pt idx="630">
                  <c:v>4.7699999999999996</c:v>
                </c:pt>
                <c:pt idx="631">
                  <c:v>4.7699999999999996</c:v>
                </c:pt>
                <c:pt idx="632">
                  <c:v>4.7699999999999996</c:v>
                </c:pt>
                <c:pt idx="633">
                  <c:v>4.78</c:v>
                </c:pt>
                <c:pt idx="634">
                  <c:v>4.79</c:v>
                </c:pt>
                <c:pt idx="635">
                  <c:v>4.79</c:v>
                </c:pt>
                <c:pt idx="636">
                  <c:v>4.79</c:v>
                </c:pt>
                <c:pt idx="637">
                  <c:v>4.8</c:v>
                </c:pt>
                <c:pt idx="638">
                  <c:v>4.8</c:v>
                </c:pt>
                <c:pt idx="639">
                  <c:v>4.8</c:v>
                </c:pt>
                <c:pt idx="640">
                  <c:v>4.8</c:v>
                </c:pt>
                <c:pt idx="641">
                  <c:v>4.8</c:v>
                </c:pt>
                <c:pt idx="642">
                  <c:v>4.8</c:v>
                </c:pt>
                <c:pt idx="643">
                  <c:v>4.8</c:v>
                </c:pt>
                <c:pt idx="644">
                  <c:v>4.8099999999999996</c:v>
                </c:pt>
                <c:pt idx="645">
                  <c:v>4.8099999999999996</c:v>
                </c:pt>
                <c:pt idx="646">
                  <c:v>4.8099999999999996</c:v>
                </c:pt>
                <c:pt idx="647">
                  <c:v>4.8099999999999996</c:v>
                </c:pt>
                <c:pt idx="648">
                  <c:v>4.83</c:v>
                </c:pt>
                <c:pt idx="649">
                  <c:v>4.83</c:v>
                </c:pt>
                <c:pt idx="650">
                  <c:v>4.83</c:v>
                </c:pt>
                <c:pt idx="651">
                  <c:v>4.83</c:v>
                </c:pt>
                <c:pt idx="652">
                  <c:v>4.83</c:v>
                </c:pt>
                <c:pt idx="653">
                  <c:v>4.83</c:v>
                </c:pt>
                <c:pt idx="654">
                  <c:v>4.83</c:v>
                </c:pt>
                <c:pt idx="655">
                  <c:v>4.84</c:v>
                </c:pt>
                <c:pt idx="656">
                  <c:v>4.84</c:v>
                </c:pt>
                <c:pt idx="657">
                  <c:v>4.84</c:v>
                </c:pt>
                <c:pt idx="658">
                  <c:v>4.84</c:v>
                </c:pt>
                <c:pt idx="659">
                  <c:v>4.84</c:v>
                </c:pt>
                <c:pt idx="660">
                  <c:v>4.84</c:v>
                </c:pt>
                <c:pt idx="661">
                  <c:v>4.84</c:v>
                </c:pt>
                <c:pt idx="662">
                  <c:v>4.8499999999999996</c:v>
                </c:pt>
                <c:pt idx="663">
                  <c:v>4.8499999999999996</c:v>
                </c:pt>
                <c:pt idx="664">
                  <c:v>4.8600000000000003</c:v>
                </c:pt>
                <c:pt idx="665">
                  <c:v>4.8600000000000003</c:v>
                </c:pt>
                <c:pt idx="666">
                  <c:v>4.8600000000000003</c:v>
                </c:pt>
                <c:pt idx="667">
                  <c:v>4.87</c:v>
                </c:pt>
                <c:pt idx="668">
                  <c:v>4.87</c:v>
                </c:pt>
                <c:pt idx="669">
                  <c:v>4.87</c:v>
                </c:pt>
                <c:pt idx="670">
                  <c:v>4.87</c:v>
                </c:pt>
                <c:pt idx="671">
                  <c:v>4.88</c:v>
                </c:pt>
                <c:pt idx="672">
                  <c:v>4.88</c:v>
                </c:pt>
                <c:pt idx="673">
                  <c:v>4.88</c:v>
                </c:pt>
                <c:pt idx="674">
                  <c:v>4.88</c:v>
                </c:pt>
                <c:pt idx="675">
                  <c:v>4.88</c:v>
                </c:pt>
                <c:pt idx="676">
                  <c:v>4.88</c:v>
                </c:pt>
                <c:pt idx="677">
                  <c:v>4.8899999999999997</c:v>
                </c:pt>
                <c:pt idx="678">
                  <c:v>4.8899999999999997</c:v>
                </c:pt>
                <c:pt idx="679">
                  <c:v>4.8899999999999997</c:v>
                </c:pt>
                <c:pt idx="680">
                  <c:v>4.8899999999999997</c:v>
                </c:pt>
                <c:pt idx="681">
                  <c:v>4.9000000000000004</c:v>
                </c:pt>
                <c:pt idx="682">
                  <c:v>4.9000000000000004</c:v>
                </c:pt>
                <c:pt idx="683">
                  <c:v>4.9000000000000004</c:v>
                </c:pt>
                <c:pt idx="684">
                  <c:v>4.9000000000000004</c:v>
                </c:pt>
                <c:pt idx="685">
                  <c:v>4.91</c:v>
                </c:pt>
                <c:pt idx="686">
                  <c:v>4.91</c:v>
                </c:pt>
                <c:pt idx="687">
                  <c:v>4.91</c:v>
                </c:pt>
                <c:pt idx="688">
                  <c:v>4.91</c:v>
                </c:pt>
                <c:pt idx="689">
                  <c:v>4.91</c:v>
                </c:pt>
                <c:pt idx="690">
                  <c:v>4.92</c:v>
                </c:pt>
                <c:pt idx="691">
                  <c:v>4.92</c:v>
                </c:pt>
                <c:pt idx="692">
                  <c:v>4.92</c:v>
                </c:pt>
                <c:pt idx="693">
                  <c:v>4.92</c:v>
                </c:pt>
                <c:pt idx="694">
                  <c:v>4.92</c:v>
                </c:pt>
                <c:pt idx="695">
                  <c:v>4.93</c:v>
                </c:pt>
                <c:pt idx="696">
                  <c:v>4.93</c:v>
                </c:pt>
                <c:pt idx="697">
                  <c:v>4.93</c:v>
                </c:pt>
                <c:pt idx="698">
                  <c:v>4.93</c:v>
                </c:pt>
                <c:pt idx="699">
                  <c:v>4.9400000000000004</c:v>
                </c:pt>
                <c:pt idx="700">
                  <c:v>4.9400000000000004</c:v>
                </c:pt>
                <c:pt idx="701">
                  <c:v>4.95</c:v>
                </c:pt>
                <c:pt idx="702">
                  <c:v>4.95</c:v>
                </c:pt>
                <c:pt idx="703">
                  <c:v>4.96</c:v>
                </c:pt>
                <c:pt idx="704">
                  <c:v>4.96</c:v>
                </c:pt>
                <c:pt idx="705">
                  <c:v>4.96</c:v>
                </c:pt>
                <c:pt idx="706">
                  <c:v>4.97</c:v>
                </c:pt>
                <c:pt idx="707">
                  <c:v>4.97</c:v>
                </c:pt>
                <c:pt idx="708">
                  <c:v>4.97</c:v>
                </c:pt>
                <c:pt idx="709">
                  <c:v>4.9800000000000004</c:v>
                </c:pt>
                <c:pt idx="710">
                  <c:v>4.9800000000000004</c:v>
                </c:pt>
                <c:pt idx="711">
                  <c:v>4.9800000000000004</c:v>
                </c:pt>
                <c:pt idx="712">
                  <c:v>4.9800000000000004</c:v>
                </c:pt>
                <c:pt idx="713">
                  <c:v>4.99</c:v>
                </c:pt>
                <c:pt idx="714">
                  <c:v>4.99</c:v>
                </c:pt>
                <c:pt idx="715">
                  <c:v>4.99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.01</c:v>
                </c:pt>
                <c:pt idx="722">
                  <c:v>5.01</c:v>
                </c:pt>
                <c:pt idx="723">
                  <c:v>5.01</c:v>
                </c:pt>
                <c:pt idx="724">
                  <c:v>5.01</c:v>
                </c:pt>
                <c:pt idx="725">
                  <c:v>5.0199999999999996</c:v>
                </c:pt>
                <c:pt idx="726">
                  <c:v>5.03</c:v>
                </c:pt>
                <c:pt idx="727">
                  <c:v>5.03</c:v>
                </c:pt>
                <c:pt idx="728">
                  <c:v>5.03</c:v>
                </c:pt>
                <c:pt idx="729">
                  <c:v>5.03</c:v>
                </c:pt>
                <c:pt idx="730">
                  <c:v>5.04</c:v>
                </c:pt>
                <c:pt idx="731">
                  <c:v>5.04</c:v>
                </c:pt>
                <c:pt idx="732">
                  <c:v>5.04</c:v>
                </c:pt>
                <c:pt idx="733">
                  <c:v>5.04</c:v>
                </c:pt>
                <c:pt idx="734">
                  <c:v>5.04</c:v>
                </c:pt>
                <c:pt idx="735">
                  <c:v>5.04</c:v>
                </c:pt>
                <c:pt idx="736">
                  <c:v>5.04</c:v>
                </c:pt>
                <c:pt idx="737">
                  <c:v>5.04</c:v>
                </c:pt>
                <c:pt idx="738">
                  <c:v>5.05</c:v>
                </c:pt>
                <c:pt idx="739">
                  <c:v>5.05</c:v>
                </c:pt>
                <c:pt idx="740">
                  <c:v>5.05</c:v>
                </c:pt>
                <c:pt idx="741">
                  <c:v>5.05</c:v>
                </c:pt>
                <c:pt idx="742">
                  <c:v>5.0599999999999996</c:v>
                </c:pt>
                <c:pt idx="743">
                  <c:v>5.0599999999999996</c:v>
                </c:pt>
                <c:pt idx="744">
                  <c:v>5.0599999999999996</c:v>
                </c:pt>
                <c:pt idx="745">
                  <c:v>5.07</c:v>
                </c:pt>
                <c:pt idx="746">
                  <c:v>5.07</c:v>
                </c:pt>
                <c:pt idx="747">
                  <c:v>5.07</c:v>
                </c:pt>
                <c:pt idx="748">
                  <c:v>5.07</c:v>
                </c:pt>
                <c:pt idx="749">
                  <c:v>5.08</c:v>
                </c:pt>
                <c:pt idx="750">
                  <c:v>5.08</c:v>
                </c:pt>
                <c:pt idx="751">
                  <c:v>5.09</c:v>
                </c:pt>
                <c:pt idx="752">
                  <c:v>5.09</c:v>
                </c:pt>
                <c:pt idx="753">
                  <c:v>5.09</c:v>
                </c:pt>
                <c:pt idx="754">
                  <c:v>5.0999999999999996</c:v>
                </c:pt>
                <c:pt idx="755">
                  <c:v>5.0999999999999996</c:v>
                </c:pt>
                <c:pt idx="756">
                  <c:v>5.0999999999999996</c:v>
                </c:pt>
                <c:pt idx="757">
                  <c:v>5.0999999999999996</c:v>
                </c:pt>
                <c:pt idx="758">
                  <c:v>5.1100000000000003</c:v>
                </c:pt>
                <c:pt idx="759">
                  <c:v>5.1100000000000003</c:v>
                </c:pt>
                <c:pt idx="760">
                  <c:v>5.1100000000000003</c:v>
                </c:pt>
                <c:pt idx="761">
                  <c:v>5.1100000000000003</c:v>
                </c:pt>
                <c:pt idx="762">
                  <c:v>5.1100000000000003</c:v>
                </c:pt>
                <c:pt idx="763">
                  <c:v>5.1100000000000003</c:v>
                </c:pt>
                <c:pt idx="764">
                  <c:v>5.1100000000000003</c:v>
                </c:pt>
                <c:pt idx="765">
                  <c:v>5.12</c:v>
                </c:pt>
                <c:pt idx="766">
                  <c:v>5.13</c:v>
                </c:pt>
                <c:pt idx="767">
                  <c:v>5.13</c:v>
                </c:pt>
                <c:pt idx="768">
                  <c:v>5.13</c:v>
                </c:pt>
                <c:pt idx="769">
                  <c:v>5.14</c:v>
                </c:pt>
                <c:pt idx="770">
                  <c:v>5.14</c:v>
                </c:pt>
                <c:pt idx="771">
                  <c:v>5.15</c:v>
                </c:pt>
                <c:pt idx="772">
                  <c:v>5.15</c:v>
                </c:pt>
                <c:pt idx="773">
                  <c:v>5.15</c:v>
                </c:pt>
                <c:pt idx="774">
                  <c:v>5.16</c:v>
                </c:pt>
                <c:pt idx="775">
                  <c:v>5.16</c:v>
                </c:pt>
                <c:pt idx="776">
                  <c:v>5.16</c:v>
                </c:pt>
                <c:pt idx="777">
                  <c:v>5.16</c:v>
                </c:pt>
                <c:pt idx="778">
                  <c:v>5.16</c:v>
                </c:pt>
                <c:pt idx="779">
                  <c:v>5.17</c:v>
                </c:pt>
                <c:pt idx="780">
                  <c:v>5.17</c:v>
                </c:pt>
                <c:pt idx="781">
                  <c:v>5.18</c:v>
                </c:pt>
                <c:pt idx="782">
                  <c:v>5.19</c:v>
                </c:pt>
                <c:pt idx="783">
                  <c:v>5.19</c:v>
                </c:pt>
                <c:pt idx="784">
                  <c:v>5.19</c:v>
                </c:pt>
                <c:pt idx="785">
                  <c:v>5.19</c:v>
                </c:pt>
                <c:pt idx="786">
                  <c:v>5.19</c:v>
                </c:pt>
                <c:pt idx="787">
                  <c:v>5.19</c:v>
                </c:pt>
                <c:pt idx="788">
                  <c:v>5.2</c:v>
                </c:pt>
                <c:pt idx="789">
                  <c:v>5.2</c:v>
                </c:pt>
                <c:pt idx="790">
                  <c:v>5.2</c:v>
                </c:pt>
                <c:pt idx="791">
                  <c:v>5.2</c:v>
                </c:pt>
                <c:pt idx="792">
                  <c:v>5.21</c:v>
                </c:pt>
                <c:pt idx="793">
                  <c:v>5.21</c:v>
                </c:pt>
                <c:pt idx="794">
                  <c:v>5.21</c:v>
                </c:pt>
                <c:pt idx="795">
                  <c:v>5.21</c:v>
                </c:pt>
                <c:pt idx="796">
                  <c:v>5.21</c:v>
                </c:pt>
                <c:pt idx="797">
                  <c:v>5.22</c:v>
                </c:pt>
                <c:pt idx="798">
                  <c:v>5.22</c:v>
                </c:pt>
                <c:pt idx="799">
                  <c:v>5.23</c:v>
                </c:pt>
                <c:pt idx="800">
                  <c:v>5.23</c:v>
                </c:pt>
                <c:pt idx="801">
                  <c:v>5.23</c:v>
                </c:pt>
                <c:pt idx="802">
                  <c:v>5.24</c:v>
                </c:pt>
                <c:pt idx="803">
                  <c:v>5.24</c:v>
                </c:pt>
                <c:pt idx="804">
                  <c:v>5.24</c:v>
                </c:pt>
                <c:pt idx="805">
                  <c:v>5.24</c:v>
                </c:pt>
                <c:pt idx="806">
                  <c:v>5.25</c:v>
                </c:pt>
                <c:pt idx="807">
                  <c:v>5.25</c:v>
                </c:pt>
                <c:pt idx="808">
                  <c:v>5.25</c:v>
                </c:pt>
                <c:pt idx="809">
                  <c:v>5.25</c:v>
                </c:pt>
                <c:pt idx="810">
                  <c:v>5.26</c:v>
                </c:pt>
                <c:pt idx="811">
                  <c:v>5.27</c:v>
                </c:pt>
                <c:pt idx="812">
                  <c:v>5.27</c:v>
                </c:pt>
                <c:pt idx="813">
                  <c:v>5.27</c:v>
                </c:pt>
                <c:pt idx="814">
                  <c:v>5.27</c:v>
                </c:pt>
                <c:pt idx="815">
                  <c:v>5.27</c:v>
                </c:pt>
                <c:pt idx="816">
                  <c:v>5.27</c:v>
                </c:pt>
                <c:pt idx="817">
                  <c:v>5.28</c:v>
                </c:pt>
                <c:pt idx="818">
                  <c:v>5.29</c:v>
                </c:pt>
                <c:pt idx="819">
                  <c:v>5.29</c:v>
                </c:pt>
                <c:pt idx="820">
                  <c:v>5.29</c:v>
                </c:pt>
                <c:pt idx="821">
                  <c:v>5.29</c:v>
                </c:pt>
                <c:pt idx="822">
                  <c:v>5.29</c:v>
                </c:pt>
                <c:pt idx="823">
                  <c:v>5.3</c:v>
                </c:pt>
                <c:pt idx="824">
                  <c:v>5.31</c:v>
                </c:pt>
                <c:pt idx="825">
                  <c:v>5.32</c:v>
                </c:pt>
                <c:pt idx="826">
                  <c:v>5.32</c:v>
                </c:pt>
                <c:pt idx="827">
                  <c:v>5.32</c:v>
                </c:pt>
                <c:pt idx="828">
                  <c:v>5.32</c:v>
                </c:pt>
                <c:pt idx="829">
                  <c:v>5.33</c:v>
                </c:pt>
                <c:pt idx="830">
                  <c:v>5.33</c:v>
                </c:pt>
                <c:pt idx="831">
                  <c:v>5.34</c:v>
                </c:pt>
                <c:pt idx="832">
                  <c:v>5.35</c:v>
                </c:pt>
                <c:pt idx="833">
                  <c:v>5.36</c:v>
                </c:pt>
                <c:pt idx="834">
                  <c:v>5.36</c:v>
                </c:pt>
                <c:pt idx="835">
                  <c:v>5.36</c:v>
                </c:pt>
                <c:pt idx="836">
                  <c:v>5.36</c:v>
                </c:pt>
                <c:pt idx="837">
                  <c:v>5.37</c:v>
                </c:pt>
                <c:pt idx="838">
                  <c:v>5.38</c:v>
                </c:pt>
                <c:pt idx="839">
                  <c:v>5.38</c:v>
                </c:pt>
                <c:pt idx="840">
                  <c:v>5.39</c:v>
                </c:pt>
                <c:pt idx="841">
                  <c:v>5.39</c:v>
                </c:pt>
                <c:pt idx="842">
                  <c:v>5.39</c:v>
                </c:pt>
                <c:pt idx="843">
                  <c:v>5.39</c:v>
                </c:pt>
                <c:pt idx="844">
                  <c:v>5.39</c:v>
                </c:pt>
                <c:pt idx="845">
                  <c:v>5.39</c:v>
                </c:pt>
                <c:pt idx="846">
                  <c:v>5.4</c:v>
                </c:pt>
                <c:pt idx="847">
                  <c:v>5.4</c:v>
                </c:pt>
                <c:pt idx="848">
                  <c:v>5.4</c:v>
                </c:pt>
                <c:pt idx="849">
                  <c:v>5.4</c:v>
                </c:pt>
                <c:pt idx="850">
                  <c:v>5.4</c:v>
                </c:pt>
                <c:pt idx="851">
                  <c:v>5.4</c:v>
                </c:pt>
                <c:pt idx="852">
                  <c:v>5.41</c:v>
                </c:pt>
                <c:pt idx="853">
                  <c:v>5.41</c:v>
                </c:pt>
                <c:pt idx="854">
                  <c:v>5.41</c:v>
                </c:pt>
                <c:pt idx="855">
                  <c:v>5.41</c:v>
                </c:pt>
                <c:pt idx="856">
                  <c:v>5.41</c:v>
                </c:pt>
                <c:pt idx="857">
                  <c:v>5.41</c:v>
                </c:pt>
                <c:pt idx="858">
                  <c:v>5.42</c:v>
                </c:pt>
                <c:pt idx="859">
                  <c:v>5.42</c:v>
                </c:pt>
                <c:pt idx="860">
                  <c:v>5.42</c:v>
                </c:pt>
                <c:pt idx="861">
                  <c:v>5.43</c:v>
                </c:pt>
                <c:pt idx="862">
                  <c:v>5.44</c:v>
                </c:pt>
                <c:pt idx="863">
                  <c:v>5.44</c:v>
                </c:pt>
                <c:pt idx="864">
                  <c:v>5.44</c:v>
                </c:pt>
                <c:pt idx="865">
                  <c:v>5.44</c:v>
                </c:pt>
                <c:pt idx="866">
                  <c:v>5.44</c:v>
                </c:pt>
                <c:pt idx="867">
                  <c:v>5.44</c:v>
                </c:pt>
                <c:pt idx="868">
                  <c:v>5.44</c:v>
                </c:pt>
                <c:pt idx="869">
                  <c:v>5.45</c:v>
                </c:pt>
                <c:pt idx="870">
                  <c:v>5.45</c:v>
                </c:pt>
                <c:pt idx="871">
                  <c:v>5.45</c:v>
                </c:pt>
                <c:pt idx="872">
                  <c:v>5.45</c:v>
                </c:pt>
                <c:pt idx="873">
                  <c:v>5.45</c:v>
                </c:pt>
                <c:pt idx="874">
                  <c:v>5.46</c:v>
                </c:pt>
                <c:pt idx="875">
                  <c:v>5.46</c:v>
                </c:pt>
                <c:pt idx="876">
                  <c:v>5.46</c:v>
                </c:pt>
                <c:pt idx="877">
                  <c:v>5.46</c:v>
                </c:pt>
                <c:pt idx="878">
                  <c:v>5.47</c:v>
                </c:pt>
                <c:pt idx="879">
                  <c:v>5.47</c:v>
                </c:pt>
                <c:pt idx="880">
                  <c:v>5.47</c:v>
                </c:pt>
                <c:pt idx="881">
                  <c:v>5.48</c:v>
                </c:pt>
                <c:pt idx="882">
                  <c:v>5.48</c:v>
                </c:pt>
                <c:pt idx="883">
                  <c:v>5.49</c:v>
                </c:pt>
                <c:pt idx="884">
                  <c:v>5.49</c:v>
                </c:pt>
                <c:pt idx="885">
                  <c:v>5.5</c:v>
                </c:pt>
                <c:pt idx="886">
                  <c:v>5.5</c:v>
                </c:pt>
                <c:pt idx="887">
                  <c:v>5.5</c:v>
                </c:pt>
                <c:pt idx="888">
                  <c:v>5.51</c:v>
                </c:pt>
                <c:pt idx="889">
                  <c:v>5.51</c:v>
                </c:pt>
                <c:pt idx="890">
                  <c:v>5.51</c:v>
                </c:pt>
                <c:pt idx="891">
                  <c:v>5.52</c:v>
                </c:pt>
                <c:pt idx="892">
                  <c:v>5.53</c:v>
                </c:pt>
                <c:pt idx="893">
                  <c:v>5.53</c:v>
                </c:pt>
                <c:pt idx="894">
                  <c:v>5.53</c:v>
                </c:pt>
                <c:pt idx="895">
                  <c:v>5.54</c:v>
                </c:pt>
                <c:pt idx="896">
                  <c:v>5.55</c:v>
                </c:pt>
                <c:pt idx="897">
                  <c:v>5.55</c:v>
                </c:pt>
                <c:pt idx="898">
                  <c:v>5.55</c:v>
                </c:pt>
                <c:pt idx="899">
                  <c:v>5.55</c:v>
                </c:pt>
                <c:pt idx="900">
                  <c:v>5.55</c:v>
                </c:pt>
                <c:pt idx="901">
                  <c:v>5.56</c:v>
                </c:pt>
                <c:pt idx="902">
                  <c:v>5.56</c:v>
                </c:pt>
                <c:pt idx="903">
                  <c:v>5.56</c:v>
                </c:pt>
                <c:pt idx="904">
                  <c:v>5.56</c:v>
                </c:pt>
                <c:pt idx="905">
                  <c:v>5.57</c:v>
                </c:pt>
                <c:pt idx="906">
                  <c:v>5.58</c:v>
                </c:pt>
                <c:pt idx="907">
                  <c:v>5.59</c:v>
                </c:pt>
                <c:pt idx="908">
                  <c:v>5.59</c:v>
                </c:pt>
                <c:pt idx="909">
                  <c:v>5.59</c:v>
                </c:pt>
                <c:pt idx="910">
                  <c:v>5.6</c:v>
                </c:pt>
                <c:pt idx="911">
                  <c:v>5.6</c:v>
                </c:pt>
                <c:pt idx="912">
                  <c:v>5.6</c:v>
                </c:pt>
                <c:pt idx="913">
                  <c:v>5.6</c:v>
                </c:pt>
                <c:pt idx="914">
                  <c:v>5.61</c:v>
                </c:pt>
                <c:pt idx="915">
                  <c:v>5.61</c:v>
                </c:pt>
                <c:pt idx="916">
                  <c:v>5.61</c:v>
                </c:pt>
                <c:pt idx="917">
                  <c:v>5.61</c:v>
                </c:pt>
                <c:pt idx="918">
                  <c:v>5.62</c:v>
                </c:pt>
                <c:pt idx="919">
                  <c:v>5.62</c:v>
                </c:pt>
                <c:pt idx="920">
                  <c:v>5.63</c:v>
                </c:pt>
                <c:pt idx="921">
                  <c:v>5.63</c:v>
                </c:pt>
                <c:pt idx="922">
                  <c:v>5.64</c:v>
                </c:pt>
                <c:pt idx="923">
                  <c:v>5.64</c:v>
                </c:pt>
                <c:pt idx="924">
                  <c:v>5.64</c:v>
                </c:pt>
                <c:pt idx="925">
                  <c:v>5.64</c:v>
                </c:pt>
                <c:pt idx="926">
                  <c:v>5.65</c:v>
                </c:pt>
                <c:pt idx="927">
                  <c:v>5.65</c:v>
                </c:pt>
                <c:pt idx="928">
                  <c:v>5.65</c:v>
                </c:pt>
                <c:pt idx="929">
                  <c:v>5.65</c:v>
                </c:pt>
                <c:pt idx="930">
                  <c:v>5.66</c:v>
                </c:pt>
                <c:pt idx="931">
                  <c:v>5.66</c:v>
                </c:pt>
                <c:pt idx="932">
                  <c:v>5.66</c:v>
                </c:pt>
                <c:pt idx="933">
                  <c:v>5.67</c:v>
                </c:pt>
                <c:pt idx="934">
                  <c:v>5.68</c:v>
                </c:pt>
                <c:pt idx="935">
                  <c:v>5.69</c:v>
                </c:pt>
                <c:pt idx="936">
                  <c:v>5.69</c:v>
                </c:pt>
                <c:pt idx="937">
                  <c:v>5.7</c:v>
                </c:pt>
                <c:pt idx="938">
                  <c:v>5.7</c:v>
                </c:pt>
                <c:pt idx="939">
                  <c:v>5.71</c:v>
                </c:pt>
                <c:pt idx="940">
                  <c:v>5.71</c:v>
                </c:pt>
                <c:pt idx="941">
                  <c:v>5.72</c:v>
                </c:pt>
                <c:pt idx="942">
                  <c:v>5.73</c:v>
                </c:pt>
                <c:pt idx="943">
                  <c:v>5.73</c:v>
                </c:pt>
                <c:pt idx="944">
                  <c:v>5.73</c:v>
                </c:pt>
                <c:pt idx="945">
                  <c:v>5.73</c:v>
                </c:pt>
                <c:pt idx="946">
                  <c:v>5.73</c:v>
                </c:pt>
                <c:pt idx="947">
                  <c:v>5.73</c:v>
                </c:pt>
                <c:pt idx="948">
                  <c:v>5.73</c:v>
                </c:pt>
                <c:pt idx="949">
                  <c:v>5.73</c:v>
                </c:pt>
                <c:pt idx="950">
                  <c:v>5.74</c:v>
                </c:pt>
                <c:pt idx="951">
                  <c:v>5.75</c:v>
                </c:pt>
                <c:pt idx="952">
                  <c:v>5.75</c:v>
                </c:pt>
                <c:pt idx="953">
                  <c:v>5.75</c:v>
                </c:pt>
                <c:pt idx="954">
                  <c:v>5.76</c:v>
                </c:pt>
                <c:pt idx="955">
                  <c:v>5.76</c:v>
                </c:pt>
                <c:pt idx="956">
                  <c:v>5.76</c:v>
                </c:pt>
                <c:pt idx="957">
                  <c:v>5.77</c:v>
                </c:pt>
                <c:pt idx="958">
                  <c:v>5.77</c:v>
                </c:pt>
                <c:pt idx="959">
                  <c:v>5.77</c:v>
                </c:pt>
                <c:pt idx="960">
                  <c:v>5.78</c:v>
                </c:pt>
                <c:pt idx="961">
                  <c:v>5.78</c:v>
                </c:pt>
                <c:pt idx="962">
                  <c:v>5.79</c:v>
                </c:pt>
                <c:pt idx="963">
                  <c:v>5.79</c:v>
                </c:pt>
                <c:pt idx="964">
                  <c:v>5.8</c:v>
                </c:pt>
                <c:pt idx="965">
                  <c:v>5.8</c:v>
                </c:pt>
                <c:pt idx="966">
                  <c:v>5.8</c:v>
                </c:pt>
                <c:pt idx="967">
                  <c:v>5.81</c:v>
                </c:pt>
                <c:pt idx="968">
                  <c:v>5.82</c:v>
                </c:pt>
                <c:pt idx="969">
                  <c:v>5.82</c:v>
                </c:pt>
                <c:pt idx="970">
                  <c:v>5.82</c:v>
                </c:pt>
                <c:pt idx="971">
                  <c:v>5.83</c:v>
                </c:pt>
                <c:pt idx="972">
                  <c:v>5.84</c:v>
                </c:pt>
                <c:pt idx="973">
                  <c:v>5.84</c:v>
                </c:pt>
                <c:pt idx="974">
                  <c:v>5.84</c:v>
                </c:pt>
                <c:pt idx="975">
                  <c:v>5.85</c:v>
                </c:pt>
                <c:pt idx="976">
                  <c:v>5.85</c:v>
                </c:pt>
                <c:pt idx="977">
                  <c:v>5.85</c:v>
                </c:pt>
                <c:pt idx="978">
                  <c:v>5.86</c:v>
                </c:pt>
                <c:pt idx="979">
                  <c:v>5.86</c:v>
                </c:pt>
                <c:pt idx="980">
                  <c:v>5.87</c:v>
                </c:pt>
                <c:pt idx="981">
                  <c:v>5.87</c:v>
                </c:pt>
                <c:pt idx="982">
                  <c:v>5.87</c:v>
                </c:pt>
                <c:pt idx="983">
                  <c:v>5.87</c:v>
                </c:pt>
                <c:pt idx="984">
                  <c:v>5.87</c:v>
                </c:pt>
                <c:pt idx="985">
                  <c:v>5.88</c:v>
                </c:pt>
                <c:pt idx="986">
                  <c:v>5.88</c:v>
                </c:pt>
                <c:pt idx="987">
                  <c:v>5.88</c:v>
                </c:pt>
                <c:pt idx="988">
                  <c:v>5.88</c:v>
                </c:pt>
                <c:pt idx="989">
                  <c:v>5.89</c:v>
                </c:pt>
                <c:pt idx="990">
                  <c:v>5.89</c:v>
                </c:pt>
                <c:pt idx="991">
                  <c:v>5.89</c:v>
                </c:pt>
                <c:pt idx="992">
                  <c:v>5.9</c:v>
                </c:pt>
                <c:pt idx="993">
                  <c:v>5.9</c:v>
                </c:pt>
                <c:pt idx="994">
                  <c:v>5.91</c:v>
                </c:pt>
                <c:pt idx="995">
                  <c:v>5.91</c:v>
                </c:pt>
                <c:pt idx="996">
                  <c:v>5.91</c:v>
                </c:pt>
                <c:pt idx="997">
                  <c:v>5.91</c:v>
                </c:pt>
                <c:pt idx="998">
                  <c:v>5.91</c:v>
                </c:pt>
                <c:pt idx="999">
                  <c:v>5.91</c:v>
                </c:pt>
                <c:pt idx="1000">
                  <c:v>5.92</c:v>
                </c:pt>
                <c:pt idx="1001">
                  <c:v>5.92</c:v>
                </c:pt>
                <c:pt idx="1002">
                  <c:v>5.93</c:v>
                </c:pt>
                <c:pt idx="1003">
                  <c:v>5.93</c:v>
                </c:pt>
                <c:pt idx="1004">
                  <c:v>5.93</c:v>
                </c:pt>
                <c:pt idx="1005">
                  <c:v>5.93</c:v>
                </c:pt>
                <c:pt idx="1006">
                  <c:v>5.94</c:v>
                </c:pt>
                <c:pt idx="1007">
                  <c:v>5.95</c:v>
                </c:pt>
                <c:pt idx="1008">
                  <c:v>5.95</c:v>
                </c:pt>
                <c:pt idx="1009">
                  <c:v>5.96</c:v>
                </c:pt>
                <c:pt idx="1010">
                  <c:v>5.96</c:v>
                </c:pt>
                <c:pt idx="1011">
                  <c:v>5.97</c:v>
                </c:pt>
                <c:pt idx="1012">
                  <c:v>5.98</c:v>
                </c:pt>
                <c:pt idx="1013">
                  <c:v>5.98</c:v>
                </c:pt>
                <c:pt idx="1014">
                  <c:v>5.99</c:v>
                </c:pt>
                <c:pt idx="1015">
                  <c:v>5.99</c:v>
                </c:pt>
                <c:pt idx="1016">
                  <c:v>6</c:v>
                </c:pt>
                <c:pt idx="1017">
                  <c:v>6</c:v>
                </c:pt>
                <c:pt idx="1018">
                  <c:v>6.01</c:v>
                </c:pt>
                <c:pt idx="1019">
                  <c:v>6.03</c:v>
                </c:pt>
                <c:pt idx="1020">
                  <c:v>6.04</c:v>
                </c:pt>
                <c:pt idx="1021">
                  <c:v>6.04</c:v>
                </c:pt>
                <c:pt idx="1022">
                  <c:v>6.06</c:v>
                </c:pt>
                <c:pt idx="1023">
                  <c:v>6.06</c:v>
                </c:pt>
                <c:pt idx="1024">
                  <c:v>6.06</c:v>
                </c:pt>
                <c:pt idx="1025">
                  <c:v>6.07</c:v>
                </c:pt>
                <c:pt idx="1026">
                  <c:v>6.08</c:v>
                </c:pt>
                <c:pt idx="1027">
                  <c:v>6.08</c:v>
                </c:pt>
                <c:pt idx="1028">
                  <c:v>6.08</c:v>
                </c:pt>
                <c:pt idx="1029">
                  <c:v>6.08</c:v>
                </c:pt>
                <c:pt idx="1030">
                  <c:v>6.08</c:v>
                </c:pt>
                <c:pt idx="1031">
                  <c:v>6.08</c:v>
                </c:pt>
                <c:pt idx="1032">
                  <c:v>6.09</c:v>
                </c:pt>
                <c:pt idx="1033">
                  <c:v>6.09</c:v>
                </c:pt>
                <c:pt idx="1034">
                  <c:v>6.09</c:v>
                </c:pt>
                <c:pt idx="1035">
                  <c:v>6.11</c:v>
                </c:pt>
                <c:pt idx="1036">
                  <c:v>6.11</c:v>
                </c:pt>
                <c:pt idx="1037">
                  <c:v>6.11</c:v>
                </c:pt>
                <c:pt idx="1038">
                  <c:v>6.11</c:v>
                </c:pt>
                <c:pt idx="1039">
                  <c:v>6.12</c:v>
                </c:pt>
                <c:pt idx="1040">
                  <c:v>6.13</c:v>
                </c:pt>
                <c:pt idx="1041">
                  <c:v>6.13</c:v>
                </c:pt>
                <c:pt idx="1042">
                  <c:v>6.13</c:v>
                </c:pt>
                <c:pt idx="1043">
                  <c:v>6.14</c:v>
                </c:pt>
                <c:pt idx="1044">
                  <c:v>6.15</c:v>
                </c:pt>
                <c:pt idx="1045">
                  <c:v>6.16</c:v>
                </c:pt>
                <c:pt idx="1046">
                  <c:v>6.16</c:v>
                </c:pt>
                <c:pt idx="1047">
                  <c:v>6.16</c:v>
                </c:pt>
                <c:pt idx="1048">
                  <c:v>6.16</c:v>
                </c:pt>
                <c:pt idx="1049">
                  <c:v>6.16</c:v>
                </c:pt>
                <c:pt idx="1050">
                  <c:v>6.17</c:v>
                </c:pt>
                <c:pt idx="1051">
                  <c:v>6.17</c:v>
                </c:pt>
                <c:pt idx="1052">
                  <c:v>6.17</c:v>
                </c:pt>
                <c:pt idx="1053">
                  <c:v>6.17</c:v>
                </c:pt>
                <c:pt idx="1054">
                  <c:v>6.17</c:v>
                </c:pt>
                <c:pt idx="1055">
                  <c:v>6.19</c:v>
                </c:pt>
                <c:pt idx="1056">
                  <c:v>6.2</c:v>
                </c:pt>
                <c:pt idx="1057">
                  <c:v>6.2</c:v>
                </c:pt>
                <c:pt idx="1058">
                  <c:v>6.2</c:v>
                </c:pt>
                <c:pt idx="1059">
                  <c:v>6.2</c:v>
                </c:pt>
                <c:pt idx="1060">
                  <c:v>6.2</c:v>
                </c:pt>
                <c:pt idx="1061">
                  <c:v>6.2</c:v>
                </c:pt>
                <c:pt idx="1062">
                  <c:v>6.2</c:v>
                </c:pt>
                <c:pt idx="1063">
                  <c:v>6.2</c:v>
                </c:pt>
                <c:pt idx="1064">
                  <c:v>6.2</c:v>
                </c:pt>
                <c:pt idx="1065">
                  <c:v>6.21</c:v>
                </c:pt>
                <c:pt idx="1066">
                  <c:v>6.23</c:v>
                </c:pt>
                <c:pt idx="1067">
                  <c:v>6.23</c:v>
                </c:pt>
                <c:pt idx="1068">
                  <c:v>6.23</c:v>
                </c:pt>
                <c:pt idx="1069">
                  <c:v>6.23</c:v>
                </c:pt>
                <c:pt idx="1070">
                  <c:v>6.23</c:v>
                </c:pt>
                <c:pt idx="1071">
                  <c:v>6.24</c:v>
                </c:pt>
                <c:pt idx="1072">
                  <c:v>6.24</c:v>
                </c:pt>
                <c:pt idx="1073">
                  <c:v>6.25</c:v>
                </c:pt>
                <c:pt idx="1074">
                  <c:v>6.25</c:v>
                </c:pt>
                <c:pt idx="1075">
                  <c:v>6.26</c:v>
                </c:pt>
                <c:pt idx="1076">
                  <c:v>6.27</c:v>
                </c:pt>
                <c:pt idx="1077">
                  <c:v>6.27</c:v>
                </c:pt>
                <c:pt idx="1078">
                  <c:v>6.29</c:v>
                </c:pt>
                <c:pt idx="1079">
                  <c:v>6.3</c:v>
                </c:pt>
                <c:pt idx="1080">
                  <c:v>6.3</c:v>
                </c:pt>
                <c:pt idx="1081">
                  <c:v>6.31</c:v>
                </c:pt>
                <c:pt idx="1082">
                  <c:v>6.31</c:v>
                </c:pt>
                <c:pt idx="1083">
                  <c:v>6.31</c:v>
                </c:pt>
                <c:pt idx="1084">
                  <c:v>6.32</c:v>
                </c:pt>
                <c:pt idx="1085">
                  <c:v>6.32</c:v>
                </c:pt>
                <c:pt idx="1086">
                  <c:v>6.33</c:v>
                </c:pt>
                <c:pt idx="1087">
                  <c:v>6.34</c:v>
                </c:pt>
                <c:pt idx="1088">
                  <c:v>6.34</c:v>
                </c:pt>
                <c:pt idx="1089">
                  <c:v>6.34</c:v>
                </c:pt>
                <c:pt idx="1090">
                  <c:v>6.35</c:v>
                </c:pt>
                <c:pt idx="1091">
                  <c:v>6.3600009999999996</c:v>
                </c:pt>
                <c:pt idx="1092">
                  <c:v>6.3600009999999996</c:v>
                </c:pt>
                <c:pt idx="1093">
                  <c:v>6.3600009999999996</c:v>
                </c:pt>
                <c:pt idx="1094">
                  <c:v>6.37</c:v>
                </c:pt>
                <c:pt idx="1095">
                  <c:v>6.37</c:v>
                </c:pt>
                <c:pt idx="1096">
                  <c:v>6.37</c:v>
                </c:pt>
                <c:pt idx="1097">
                  <c:v>6.38</c:v>
                </c:pt>
                <c:pt idx="1098">
                  <c:v>6.39</c:v>
                </c:pt>
                <c:pt idx="1099">
                  <c:v>6.4</c:v>
                </c:pt>
                <c:pt idx="1100">
                  <c:v>6.4</c:v>
                </c:pt>
                <c:pt idx="1101">
                  <c:v>6.4</c:v>
                </c:pt>
                <c:pt idx="1102">
                  <c:v>6.4</c:v>
                </c:pt>
                <c:pt idx="1103">
                  <c:v>6.4</c:v>
                </c:pt>
                <c:pt idx="1104">
                  <c:v>6.41</c:v>
                </c:pt>
                <c:pt idx="1105">
                  <c:v>6.42</c:v>
                </c:pt>
                <c:pt idx="1106">
                  <c:v>6.43</c:v>
                </c:pt>
                <c:pt idx="1107">
                  <c:v>6.43</c:v>
                </c:pt>
                <c:pt idx="1108">
                  <c:v>6.43</c:v>
                </c:pt>
                <c:pt idx="1109">
                  <c:v>6.44</c:v>
                </c:pt>
                <c:pt idx="1110">
                  <c:v>6.44</c:v>
                </c:pt>
                <c:pt idx="1111">
                  <c:v>6.44</c:v>
                </c:pt>
                <c:pt idx="1112">
                  <c:v>6.44</c:v>
                </c:pt>
                <c:pt idx="1113">
                  <c:v>6.45</c:v>
                </c:pt>
                <c:pt idx="1114">
                  <c:v>6.45</c:v>
                </c:pt>
                <c:pt idx="1115">
                  <c:v>6.45</c:v>
                </c:pt>
                <c:pt idx="1116">
                  <c:v>6.47</c:v>
                </c:pt>
                <c:pt idx="1117">
                  <c:v>6.47</c:v>
                </c:pt>
                <c:pt idx="1118">
                  <c:v>6.48</c:v>
                </c:pt>
                <c:pt idx="1119">
                  <c:v>6.49</c:v>
                </c:pt>
                <c:pt idx="1120">
                  <c:v>6.5</c:v>
                </c:pt>
                <c:pt idx="1121">
                  <c:v>6.51</c:v>
                </c:pt>
                <c:pt idx="1122">
                  <c:v>6.51</c:v>
                </c:pt>
                <c:pt idx="1123">
                  <c:v>6.51</c:v>
                </c:pt>
                <c:pt idx="1124">
                  <c:v>6.51</c:v>
                </c:pt>
                <c:pt idx="1125">
                  <c:v>6.52</c:v>
                </c:pt>
                <c:pt idx="1126">
                  <c:v>6.52</c:v>
                </c:pt>
                <c:pt idx="1127">
                  <c:v>6.53</c:v>
                </c:pt>
                <c:pt idx="1128">
                  <c:v>6.53</c:v>
                </c:pt>
                <c:pt idx="1129">
                  <c:v>6.56</c:v>
                </c:pt>
                <c:pt idx="1130">
                  <c:v>6.56</c:v>
                </c:pt>
                <c:pt idx="1131">
                  <c:v>6.56</c:v>
                </c:pt>
                <c:pt idx="1132">
                  <c:v>6.56</c:v>
                </c:pt>
                <c:pt idx="1133">
                  <c:v>6.57</c:v>
                </c:pt>
                <c:pt idx="1134">
                  <c:v>6.57</c:v>
                </c:pt>
                <c:pt idx="1135">
                  <c:v>6.57</c:v>
                </c:pt>
                <c:pt idx="1136">
                  <c:v>6.57</c:v>
                </c:pt>
                <c:pt idx="1137">
                  <c:v>6.57</c:v>
                </c:pt>
                <c:pt idx="1138">
                  <c:v>6.58</c:v>
                </c:pt>
                <c:pt idx="1139">
                  <c:v>6.58</c:v>
                </c:pt>
                <c:pt idx="1140">
                  <c:v>6.58</c:v>
                </c:pt>
                <c:pt idx="1141">
                  <c:v>6.59</c:v>
                </c:pt>
                <c:pt idx="1142">
                  <c:v>6.59</c:v>
                </c:pt>
                <c:pt idx="1143">
                  <c:v>6.59</c:v>
                </c:pt>
                <c:pt idx="1144">
                  <c:v>6.59</c:v>
                </c:pt>
                <c:pt idx="1145">
                  <c:v>6.6</c:v>
                </c:pt>
                <c:pt idx="1146">
                  <c:v>6.6</c:v>
                </c:pt>
                <c:pt idx="1147">
                  <c:v>6.6</c:v>
                </c:pt>
                <c:pt idx="1148">
                  <c:v>6.6</c:v>
                </c:pt>
                <c:pt idx="1149">
                  <c:v>6.61</c:v>
                </c:pt>
                <c:pt idx="1150">
                  <c:v>6.61</c:v>
                </c:pt>
                <c:pt idx="1151">
                  <c:v>6.61</c:v>
                </c:pt>
                <c:pt idx="1152">
                  <c:v>6.63</c:v>
                </c:pt>
                <c:pt idx="1153">
                  <c:v>6.64</c:v>
                </c:pt>
                <c:pt idx="1154">
                  <c:v>6.64</c:v>
                </c:pt>
                <c:pt idx="1155">
                  <c:v>6.64</c:v>
                </c:pt>
                <c:pt idx="1156">
                  <c:v>6.64</c:v>
                </c:pt>
                <c:pt idx="1157">
                  <c:v>6.64</c:v>
                </c:pt>
                <c:pt idx="1158">
                  <c:v>6.64</c:v>
                </c:pt>
                <c:pt idx="1159">
                  <c:v>6.65</c:v>
                </c:pt>
                <c:pt idx="1160">
                  <c:v>6.65</c:v>
                </c:pt>
                <c:pt idx="1161">
                  <c:v>6.65</c:v>
                </c:pt>
                <c:pt idx="1162">
                  <c:v>6.65</c:v>
                </c:pt>
                <c:pt idx="1163">
                  <c:v>6.66</c:v>
                </c:pt>
                <c:pt idx="1164">
                  <c:v>6.67</c:v>
                </c:pt>
                <c:pt idx="1165">
                  <c:v>6.67</c:v>
                </c:pt>
                <c:pt idx="1166">
                  <c:v>6.67</c:v>
                </c:pt>
                <c:pt idx="1167">
                  <c:v>6.67</c:v>
                </c:pt>
                <c:pt idx="1168">
                  <c:v>6.67</c:v>
                </c:pt>
                <c:pt idx="1169">
                  <c:v>6.67</c:v>
                </c:pt>
                <c:pt idx="1170">
                  <c:v>6.67</c:v>
                </c:pt>
                <c:pt idx="1171">
                  <c:v>6.68</c:v>
                </c:pt>
                <c:pt idx="1172">
                  <c:v>6.68</c:v>
                </c:pt>
                <c:pt idx="1173">
                  <c:v>6.68</c:v>
                </c:pt>
                <c:pt idx="1174">
                  <c:v>6.68</c:v>
                </c:pt>
                <c:pt idx="1175">
                  <c:v>6.7</c:v>
                </c:pt>
                <c:pt idx="1176">
                  <c:v>6.7100010000000001</c:v>
                </c:pt>
                <c:pt idx="1177">
                  <c:v>6.7100010000000001</c:v>
                </c:pt>
                <c:pt idx="1178">
                  <c:v>6.7100010000000001</c:v>
                </c:pt>
                <c:pt idx="1179">
                  <c:v>6.7100010000000001</c:v>
                </c:pt>
                <c:pt idx="1180">
                  <c:v>6.7100010000000001</c:v>
                </c:pt>
                <c:pt idx="1181">
                  <c:v>6.72</c:v>
                </c:pt>
                <c:pt idx="1182">
                  <c:v>6.72</c:v>
                </c:pt>
                <c:pt idx="1183">
                  <c:v>6.72</c:v>
                </c:pt>
                <c:pt idx="1184">
                  <c:v>6.73</c:v>
                </c:pt>
                <c:pt idx="1185">
                  <c:v>6.73</c:v>
                </c:pt>
                <c:pt idx="1186">
                  <c:v>6.74</c:v>
                </c:pt>
                <c:pt idx="1187">
                  <c:v>6.74</c:v>
                </c:pt>
                <c:pt idx="1188">
                  <c:v>6.74</c:v>
                </c:pt>
                <c:pt idx="1189">
                  <c:v>6.75</c:v>
                </c:pt>
                <c:pt idx="1190">
                  <c:v>6.75</c:v>
                </c:pt>
                <c:pt idx="1191">
                  <c:v>6.76</c:v>
                </c:pt>
                <c:pt idx="1192">
                  <c:v>6.77</c:v>
                </c:pt>
                <c:pt idx="1193">
                  <c:v>6.77</c:v>
                </c:pt>
                <c:pt idx="1194">
                  <c:v>6.78</c:v>
                </c:pt>
                <c:pt idx="1195">
                  <c:v>6.79</c:v>
                </c:pt>
                <c:pt idx="1196">
                  <c:v>6.8</c:v>
                </c:pt>
                <c:pt idx="1197">
                  <c:v>6.8</c:v>
                </c:pt>
                <c:pt idx="1198">
                  <c:v>6.81</c:v>
                </c:pt>
                <c:pt idx="1199">
                  <c:v>6.81</c:v>
                </c:pt>
                <c:pt idx="1200">
                  <c:v>6.81</c:v>
                </c:pt>
                <c:pt idx="1201">
                  <c:v>6.81</c:v>
                </c:pt>
                <c:pt idx="1202">
                  <c:v>6.81</c:v>
                </c:pt>
                <c:pt idx="1203">
                  <c:v>6.82</c:v>
                </c:pt>
                <c:pt idx="1204">
                  <c:v>6.83</c:v>
                </c:pt>
                <c:pt idx="1205">
                  <c:v>6.83</c:v>
                </c:pt>
                <c:pt idx="1206">
                  <c:v>6.83</c:v>
                </c:pt>
                <c:pt idx="1207">
                  <c:v>6.83</c:v>
                </c:pt>
                <c:pt idx="1208">
                  <c:v>6.84</c:v>
                </c:pt>
                <c:pt idx="1209">
                  <c:v>6.84</c:v>
                </c:pt>
                <c:pt idx="1210">
                  <c:v>6.84</c:v>
                </c:pt>
                <c:pt idx="1211">
                  <c:v>6.84</c:v>
                </c:pt>
                <c:pt idx="1212">
                  <c:v>6.84</c:v>
                </c:pt>
                <c:pt idx="1213">
                  <c:v>6.84</c:v>
                </c:pt>
                <c:pt idx="1214">
                  <c:v>6.86</c:v>
                </c:pt>
                <c:pt idx="1215">
                  <c:v>6.86</c:v>
                </c:pt>
                <c:pt idx="1216">
                  <c:v>6.86</c:v>
                </c:pt>
                <c:pt idx="1217">
                  <c:v>6.87</c:v>
                </c:pt>
                <c:pt idx="1218">
                  <c:v>6.87</c:v>
                </c:pt>
                <c:pt idx="1219">
                  <c:v>6.87</c:v>
                </c:pt>
                <c:pt idx="1220">
                  <c:v>6.88</c:v>
                </c:pt>
                <c:pt idx="1221">
                  <c:v>6.88</c:v>
                </c:pt>
                <c:pt idx="1222">
                  <c:v>6.89</c:v>
                </c:pt>
                <c:pt idx="1223">
                  <c:v>6.89</c:v>
                </c:pt>
                <c:pt idx="1224">
                  <c:v>6.9</c:v>
                </c:pt>
                <c:pt idx="1225">
                  <c:v>6.92</c:v>
                </c:pt>
                <c:pt idx="1226">
                  <c:v>6.93</c:v>
                </c:pt>
                <c:pt idx="1227">
                  <c:v>6.93</c:v>
                </c:pt>
                <c:pt idx="1228">
                  <c:v>6.94</c:v>
                </c:pt>
                <c:pt idx="1229">
                  <c:v>6.94</c:v>
                </c:pt>
                <c:pt idx="1230">
                  <c:v>6.95</c:v>
                </c:pt>
                <c:pt idx="1231">
                  <c:v>6.95</c:v>
                </c:pt>
                <c:pt idx="1232">
                  <c:v>6.95</c:v>
                </c:pt>
                <c:pt idx="1233">
                  <c:v>6.95</c:v>
                </c:pt>
                <c:pt idx="1234">
                  <c:v>6.96</c:v>
                </c:pt>
                <c:pt idx="1235">
                  <c:v>6.96</c:v>
                </c:pt>
                <c:pt idx="1236">
                  <c:v>6.96</c:v>
                </c:pt>
                <c:pt idx="1237">
                  <c:v>6.96</c:v>
                </c:pt>
                <c:pt idx="1238">
                  <c:v>6.97</c:v>
                </c:pt>
                <c:pt idx="1239">
                  <c:v>6.97</c:v>
                </c:pt>
                <c:pt idx="1240">
                  <c:v>6.97</c:v>
                </c:pt>
                <c:pt idx="1241">
                  <c:v>6.97</c:v>
                </c:pt>
                <c:pt idx="1242">
                  <c:v>6.99</c:v>
                </c:pt>
                <c:pt idx="1243">
                  <c:v>7</c:v>
                </c:pt>
                <c:pt idx="1244">
                  <c:v>7.01</c:v>
                </c:pt>
                <c:pt idx="1245">
                  <c:v>7.01</c:v>
                </c:pt>
                <c:pt idx="1246">
                  <c:v>7.01</c:v>
                </c:pt>
                <c:pt idx="1247">
                  <c:v>7.02</c:v>
                </c:pt>
                <c:pt idx="1248">
                  <c:v>7.03</c:v>
                </c:pt>
                <c:pt idx="1249">
                  <c:v>7.03</c:v>
                </c:pt>
                <c:pt idx="1250">
                  <c:v>7.03</c:v>
                </c:pt>
                <c:pt idx="1251">
                  <c:v>7.03</c:v>
                </c:pt>
                <c:pt idx="1252">
                  <c:v>7.03</c:v>
                </c:pt>
                <c:pt idx="1253">
                  <c:v>7.03</c:v>
                </c:pt>
                <c:pt idx="1254">
                  <c:v>7.04</c:v>
                </c:pt>
                <c:pt idx="1255">
                  <c:v>7.04</c:v>
                </c:pt>
                <c:pt idx="1256">
                  <c:v>7.04</c:v>
                </c:pt>
                <c:pt idx="1257">
                  <c:v>7.04</c:v>
                </c:pt>
                <c:pt idx="1258">
                  <c:v>7.05</c:v>
                </c:pt>
                <c:pt idx="1259">
                  <c:v>7.05</c:v>
                </c:pt>
                <c:pt idx="1260">
                  <c:v>7.06</c:v>
                </c:pt>
                <c:pt idx="1261">
                  <c:v>7.07</c:v>
                </c:pt>
                <c:pt idx="1262">
                  <c:v>7.07</c:v>
                </c:pt>
                <c:pt idx="1263">
                  <c:v>7.07</c:v>
                </c:pt>
                <c:pt idx="1264">
                  <c:v>7.07</c:v>
                </c:pt>
                <c:pt idx="1265">
                  <c:v>7.08</c:v>
                </c:pt>
                <c:pt idx="1266">
                  <c:v>7.08</c:v>
                </c:pt>
                <c:pt idx="1267">
                  <c:v>7.09</c:v>
                </c:pt>
                <c:pt idx="1268">
                  <c:v>7.09</c:v>
                </c:pt>
                <c:pt idx="1269">
                  <c:v>7.1</c:v>
                </c:pt>
                <c:pt idx="1270">
                  <c:v>7.1</c:v>
                </c:pt>
                <c:pt idx="1271">
                  <c:v>7.11</c:v>
                </c:pt>
                <c:pt idx="1272">
                  <c:v>7.11</c:v>
                </c:pt>
                <c:pt idx="1273">
                  <c:v>7.11</c:v>
                </c:pt>
                <c:pt idx="1274">
                  <c:v>7.12</c:v>
                </c:pt>
                <c:pt idx="1275">
                  <c:v>7.14</c:v>
                </c:pt>
                <c:pt idx="1276">
                  <c:v>7.14</c:v>
                </c:pt>
                <c:pt idx="1277">
                  <c:v>7.14</c:v>
                </c:pt>
                <c:pt idx="1278">
                  <c:v>7.1500009999999996</c:v>
                </c:pt>
                <c:pt idx="1279">
                  <c:v>7.1500009999999996</c:v>
                </c:pt>
                <c:pt idx="1280">
                  <c:v>7.1500009999999996</c:v>
                </c:pt>
                <c:pt idx="1281">
                  <c:v>7.1500009999999996</c:v>
                </c:pt>
                <c:pt idx="1282">
                  <c:v>7.16</c:v>
                </c:pt>
                <c:pt idx="1283">
                  <c:v>7.17</c:v>
                </c:pt>
                <c:pt idx="1284">
                  <c:v>7.18</c:v>
                </c:pt>
                <c:pt idx="1285">
                  <c:v>7.19</c:v>
                </c:pt>
                <c:pt idx="1286">
                  <c:v>7.19</c:v>
                </c:pt>
                <c:pt idx="1287">
                  <c:v>7.2</c:v>
                </c:pt>
                <c:pt idx="1288">
                  <c:v>7.22</c:v>
                </c:pt>
                <c:pt idx="1289">
                  <c:v>7.22</c:v>
                </c:pt>
                <c:pt idx="1290">
                  <c:v>7.23</c:v>
                </c:pt>
                <c:pt idx="1291">
                  <c:v>7.24</c:v>
                </c:pt>
                <c:pt idx="1292">
                  <c:v>7.25</c:v>
                </c:pt>
                <c:pt idx="1293">
                  <c:v>7.25</c:v>
                </c:pt>
                <c:pt idx="1294">
                  <c:v>7.25</c:v>
                </c:pt>
                <c:pt idx="1295">
                  <c:v>7.27</c:v>
                </c:pt>
                <c:pt idx="1296">
                  <c:v>7.28</c:v>
                </c:pt>
                <c:pt idx="1297">
                  <c:v>7.28</c:v>
                </c:pt>
                <c:pt idx="1298">
                  <c:v>7.28</c:v>
                </c:pt>
                <c:pt idx="1299">
                  <c:v>7.28</c:v>
                </c:pt>
                <c:pt idx="1300">
                  <c:v>7.29</c:v>
                </c:pt>
                <c:pt idx="1301">
                  <c:v>7.29</c:v>
                </c:pt>
                <c:pt idx="1302">
                  <c:v>7.29</c:v>
                </c:pt>
                <c:pt idx="1303">
                  <c:v>7.3</c:v>
                </c:pt>
                <c:pt idx="1304">
                  <c:v>7.3</c:v>
                </c:pt>
                <c:pt idx="1305">
                  <c:v>7.31</c:v>
                </c:pt>
                <c:pt idx="1306">
                  <c:v>7.32</c:v>
                </c:pt>
                <c:pt idx="1307">
                  <c:v>7.32</c:v>
                </c:pt>
                <c:pt idx="1308">
                  <c:v>7.3299989999999999</c:v>
                </c:pt>
                <c:pt idx="1309">
                  <c:v>7.3299989999999999</c:v>
                </c:pt>
                <c:pt idx="1310">
                  <c:v>7.34</c:v>
                </c:pt>
                <c:pt idx="1311">
                  <c:v>7.35</c:v>
                </c:pt>
                <c:pt idx="1312">
                  <c:v>7.37</c:v>
                </c:pt>
                <c:pt idx="1313">
                  <c:v>7.37</c:v>
                </c:pt>
                <c:pt idx="1314">
                  <c:v>7.37</c:v>
                </c:pt>
                <c:pt idx="1315">
                  <c:v>7.38</c:v>
                </c:pt>
                <c:pt idx="1316">
                  <c:v>7.38</c:v>
                </c:pt>
                <c:pt idx="1317">
                  <c:v>7.4</c:v>
                </c:pt>
                <c:pt idx="1318">
                  <c:v>7.4</c:v>
                </c:pt>
                <c:pt idx="1319">
                  <c:v>7.41</c:v>
                </c:pt>
                <c:pt idx="1320">
                  <c:v>7.41</c:v>
                </c:pt>
                <c:pt idx="1321">
                  <c:v>7.41</c:v>
                </c:pt>
                <c:pt idx="1322">
                  <c:v>7.41</c:v>
                </c:pt>
                <c:pt idx="1323">
                  <c:v>7.42</c:v>
                </c:pt>
                <c:pt idx="1324">
                  <c:v>7.43</c:v>
                </c:pt>
                <c:pt idx="1325">
                  <c:v>7.43</c:v>
                </c:pt>
                <c:pt idx="1326">
                  <c:v>7.43</c:v>
                </c:pt>
                <c:pt idx="1327">
                  <c:v>7.44</c:v>
                </c:pt>
                <c:pt idx="1328">
                  <c:v>7.44</c:v>
                </c:pt>
                <c:pt idx="1329">
                  <c:v>7.45</c:v>
                </c:pt>
                <c:pt idx="1330">
                  <c:v>7.47</c:v>
                </c:pt>
                <c:pt idx="1331">
                  <c:v>7.48</c:v>
                </c:pt>
                <c:pt idx="1332">
                  <c:v>7.49</c:v>
                </c:pt>
                <c:pt idx="1333">
                  <c:v>7.49</c:v>
                </c:pt>
                <c:pt idx="1334">
                  <c:v>7.49</c:v>
                </c:pt>
                <c:pt idx="1335">
                  <c:v>7.49</c:v>
                </c:pt>
                <c:pt idx="1336">
                  <c:v>7.49</c:v>
                </c:pt>
                <c:pt idx="1337">
                  <c:v>7.49</c:v>
                </c:pt>
                <c:pt idx="1338">
                  <c:v>7.51</c:v>
                </c:pt>
                <c:pt idx="1339">
                  <c:v>7.52</c:v>
                </c:pt>
                <c:pt idx="1340">
                  <c:v>7.52</c:v>
                </c:pt>
                <c:pt idx="1341">
                  <c:v>7.53</c:v>
                </c:pt>
                <c:pt idx="1342">
                  <c:v>7.53</c:v>
                </c:pt>
                <c:pt idx="1343">
                  <c:v>7.53</c:v>
                </c:pt>
                <c:pt idx="1344">
                  <c:v>7.53</c:v>
                </c:pt>
                <c:pt idx="1345">
                  <c:v>7.54</c:v>
                </c:pt>
                <c:pt idx="1346">
                  <c:v>7.56</c:v>
                </c:pt>
                <c:pt idx="1347">
                  <c:v>7.58</c:v>
                </c:pt>
                <c:pt idx="1348">
                  <c:v>7.58</c:v>
                </c:pt>
                <c:pt idx="1349">
                  <c:v>7.59</c:v>
                </c:pt>
                <c:pt idx="1350">
                  <c:v>7.59</c:v>
                </c:pt>
                <c:pt idx="1351">
                  <c:v>7.6</c:v>
                </c:pt>
                <c:pt idx="1352">
                  <c:v>7.6</c:v>
                </c:pt>
                <c:pt idx="1353">
                  <c:v>7.6</c:v>
                </c:pt>
                <c:pt idx="1354">
                  <c:v>7.6</c:v>
                </c:pt>
                <c:pt idx="1355">
                  <c:v>7.61</c:v>
                </c:pt>
                <c:pt idx="1356">
                  <c:v>7.64</c:v>
                </c:pt>
                <c:pt idx="1357">
                  <c:v>7.66</c:v>
                </c:pt>
                <c:pt idx="1358">
                  <c:v>7.67</c:v>
                </c:pt>
                <c:pt idx="1359">
                  <c:v>7.67</c:v>
                </c:pt>
                <c:pt idx="1360">
                  <c:v>7.68</c:v>
                </c:pt>
                <c:pt idx="1361">
                  <c:v>7.69</c:v>
                </c:pt>
                <c:pt idx="1362">
                  <c:v>7.71</c:v>
                </c:pt>
                <c:pt idx="1363">
                  <c:v>7.72</c:v>
                </c:pt>
                <c:pt idx="1364">
                  <c:v>7.73</c:v>
                </c:pt>
                <c:pt idx="1365">
                  <c:v>7.75</c:v>
                </c:pt>
                <c:pt idx="1366">
                  <c:v>7.75</c:v>
                </c:pt>
                <c:pt idx="1367">
                  <c:v>7.76</c:v>
                </c:pt>
                <c:pt idx="1368">
                  <c:v>7.79</c:v>
                </c:pt>
                <c:pt idx="1369">
                  <c:v>7.8</c:v>
                </c:pt>
                <c:pt idx="1370">
                  <c:v>7.8</c:v>
                </c:pt>
                <c:pt idx="1371">
                  <c:v>7.81</c:v>
                </c:pt>
                <c:pt idx="1372">
                  <c:v>7.81</c:v>
                </c:pt>
                <c:pt idx="1373">
                  <c:v>7.81</c:v>
                </c:pt>
                <c:pt idx="1374">
                  <c:v>7.83</c:v>
                </c:pt>
                <c:pt idx="1375">
                  <c:v>7.83</c:v>
                </c:pt>
                <c:pt idx="1376">
                  <c:v>7.83</c:v>
                </c:pt>
                <c:pt idx="1377">
                  <c:v>7.84</c:v>
                </c:pt>
                <c:pt idx="1378">
                  <c:v>7.85</c:v>
                </c:pt>
                <c:pt idx="1379">
                  <c:v>7.87</c:v>
                </c:pt>
                <c:pt idx="1380">
                  <c:v>7.87</c:v>
                </c:pt>
                <c:pt idx="1381">
                  <c:v>7.88</c:v>
                </c:pt>
                <c:pt idx="1382">
                  <c:v>7.88</c:v>
                </c:pt>
                <c:pt idx="1383">
                  <c:v>7.89</c:v>
                </c:pt>
                <c:pt idx="1384">
                  <c:v>7.89</c:v>
                </c:pt>
                <c:pt idx="1385">
                  <c:v>7.9000009999999996</c:v>
                </c:pt>
                <c:pt idx="1386">
                  <c:v>7.91</c:v>
                </c:pt>
                <c:pt idx="1387">
                  <c:v>7.9400009999999996</c:v>
                </c:pt>
                <c:pt idx="1388">
                  <c:v>7.95</c:v>
                </c:pt>
                <c:pt idx="1389">
                  <c:v>7.95</c:v>
                </c:pt>
                <c:pt idx="1390">
                  <c:v>7.95</c:v>
                </c:pt>
                <c:pt idx="1391">
                  <c:v>7.97</c:v>
                </c:pt>
                <c:pt idx="1392">
                  <c:v>7.97</c:v>
                </c:pt>
                <c:pt idx="1393">
                  <c:v>7.97</c:v>
                </c:pt>
                <c:pt idx="1394">
                  <c:v>7.97</c:v>
                </c:pt>
                <c:pt idx="1395">
                  <c:v>7.97</c:v>
                </c:pt>
                <c:pt idx="1396">
                  <c:v>7.99</c:v>
                </c:pt>
                <c:pt idx="1397">
                  <c:v>8.02</c:v>
                </c:pt>
                <c:pt idx="1398">
                  <c:v>8.02</c:v>
                </c:pt>
                <c:pt idx="1399">
                  <c:v>8.02</c:v>
                </c:pt>
                <c:pt idx="1400">
                  <c:v>8.0300010000000004</c:v>
                </c:pt>
                <c:pt idx="1401">
                  <c:v>8.0300010000000004</c:v>
                </c:pt>
                <c:pt idx="1402">
                  <c:v>8.0300010000000004</c:v>
                </c:pt>
                <c:pt idx="1403">
                  <c:v>8.0300010000000004</c:v>
                </c:pt>
                <c:pt idx="1404">
                  <c:v>8.0399999999999991</c:v>
                </c:pt>
                <c:pt idx="1405">
                  <c:v>8.0500000000000007</c:v>
                </c:pt>
                <c:pt idx="1406">
                  <c:v>8.06</c:v>
                </c:pt>
                <c:pt idx="1407">
                  <c:v>8.06</c:v>
                </c:pt>
                <c:pt idx="1408">
                  <c:v>8.0700009999999995</c:v>
                </c:pt>
                <c:pt idx="1409">
                  <c:v>8.08</c:v>
                </c:pt>
                <c:pt idx="1410">
                  <c:v>8.1</c:v>
                </c:pt>
                <c:pt idx="1411">
                  <c:v>8.1</c:v>
                </c:pt>
                <c:pt idx="1412">
                  <c:v>8.16</c:v>
                </c:pt>
                <c:pt idx="1413">
                  <c:v>8.1900010000000005</c:v>
                </c:pt>
                <c:pt idx="1414">
                  <c:v>8.1900010000000005</c:v>
                </c:pt>
                <c:pt idx="1415">
                  <c:v>8.1999999999999993</c:v>
                </c:pt>
                <c:pt idx="1416">
                  <c:v>8.2100000000000009</c:v>
                </c:pt>
                <c:pt idx="1417">
                  <c:v>8.2200000000000006</c:v>
                </c:pt>
                <c:pt idx="1418">
                  <c:v>8.24</c:v>
                </c:pt>
                <c:pt idx="1419">
                  <c:v>8.27</c:v>
                </c:pt>
                <c:pt idx="1420">
                  <c:v>8.27</c:v>
                </c:pt>
                <c:pt idx="1421">
                  <c:v>8.27</c:v>
                </c:pt>
                <c:pt idx="1422">
                  <c:v>8.27</c:v>
                </c:pt>
                <c:pt idx="1423">
                  <c:v>8.27</c:v>
                </c:pt>
                <c:pt idx="1424">
                  <c:v>8.27</c:v>
                </c:pt>
                <c:pt idx="1425">
                  <c:v>8.2799999999999994</c:v>
                </c:pt>
                <c:pt idx="1426">
                  <c:v>8.2799999999999994</c:v>
                </c:pt>
                <c:pt idx="1427">
                  <c:v>8.32</c:v>
                </c:pt>
                <c:pt idx="1428">
                  <c:v>8.32</c:v>
                </c:pt>
                <c:pt idx="1429">
                  <c:v>8.3499990000000004</c:v>
                </c:pt>
                <c:pt idx="1430">
                  <c:v>8.3499990000000004</c:v>
                </c:pt>
                <c:pt idx="1431">
                  <c:v>8.36</c:v>
                </c:pt>
                <c:pt idx="1432">
                  <c:v>8.36</c:v>
                </c:pt>
                <c:pt idx="1433">
                  <c:v>8.36</c:v>
                </c:pt>
                <c:pt idx="1434">
                  <c:v>8.3699999999999992</c:v>
                </c:pt>
                <c:pt idx="1435">
                  <c:v>8.3899989999999995</c:v>
                </c:pt>
                <c:pt idx="1436">
                  <c:v>8.4</c:v>
                </c:pt>
                <c:pt idx="1437">
                  <c:v>8.4</c:v>
                </c:pt>
                <c:pt idx="1438">
                  <c:v>8.44</c:v>
                </c:pt>
                <c:pt idx="1439">
                  <c:v>8.44</c:v>
                </c:pt>
                <c:pt idx="1440">
                  <c:v>8.4700000000000006</c:v>
                </c:pt>
                <c:pt idx="1441">
                  <c:v>8.4700000000000006</c:v>
                </c:pt>
                <c:pt idx="1442">
                  <c:v>8.4700000000000006</c:v>
                </c:pt>
                <c:pt idx="1443">
                  <c:v>8.4700000000000006</c:v>
                </c:pt>
                <c:pt idx="1444">
                  <c:v>8.49</c:v>
                </c:pt>
                <c:pt idx="1445">
                  <c:v>8.51</c:v>
                </c:pt>
                <c:pt idx="1446">
                  <c:v>8.52</c:v>
                </c:pt>
                <c:pt idx="1447">
                  <c:v>8.52</c:v>
                </c:pt>
                <c:pt idx="1448">
                  <c:v>8.56</c:v>
                </c:pt>
                <c:pt idx="1449">
                  <c:v>8.57</c:v>
                </c:pt>
                <c:pt idx="1450">
                  <c:v>8.6</c:v>
                </c:pt>
                <c:pt idx="1451">
                  <c:v>8.6</c:v>
                </c:pt>
                <c:pt idx="1452">
                  <c:v>8.6</c:v>
                </c:pt>
                <c:pt idx="1453">
                  <c:v>8.64</c:v>
                </c:pt>
                <c:pt idx="1454">
                  <c:v>8.65</c:v>
                </c:pt>
                <c:pt idx="1455">
                  <c:v>8.65</c:v>
                </c:pt>
                <c:pt idx="1456">
                  <c:v>8.67</c:v>
                </c:pt>
                <c:pt idx="1457">
                  <c:v>8.67</c:v>
                </c:pt>
                <c:pt idx="1458">
                  <c:v>8.67</c:v>
                </c:pt>
                <c:pt idx="1459">
                  <c:v>8.6900010000000005</c:v>
                </c:pt>
                <c:pt idx="1460">
                  <c:v>8.6999999999999993</c:v>
                </c:pt>
                <c:pt idx="1461">
                  <c:v>8.7100000000000009</c:v>
                </c:pt>
                <c:pt idx="1462">
                  <c:v>8.75</c:v>
                </c:pt>
                <c:pt idx="1463">
                  <c:v>8.75</c:v>
                </c:pt>
                <c:pt idx="1464">
                  <c:v>8.75</c:v>
                </c:pt>
                <c:pt idx="1465">
                  <c:v>8.77</c:v>
                </c:pt>
                <c:pt idx="1466">
                  <c:v>8.81</c:v>
                </c:pt>
                <c:pt idx="1467">
                  <c:v>8.81</c:v>
                </c:pt>
                <c:pt idx="1468">
                  <c:v>8.84</c:v>
                </c:pt>
                <c:pt idx="1469">
                  <c:v>8.8600010000000005</c:v>
                </c:pt>
                <c:pt idx="1470">
                  <c:v>8.8600010000000005</c:v>
                </c:pt>
                <c:pt idx="1471">
                  <c:v>8.8699999999999992</c:v>
                </c:pt>
                <c:pt idx="1472">
                  <c:v>8.91</c:v>
                </c:pt>
                <c:pt idx="1473">
                  <c:v>8.91</c:v>
                </c:pt>
                <c:pt idx="1474">
                  <c:v>8.93</c:v>
                </c:pt>
                <c:pt idx="1475">
                  <c:v>8.9600000000000009</c:v>
                </c:pt>
                <c:pt idx="1476">
                  <c:v>8.9600000000000009</c:v>
                </c:pt>
                <c:pt idx="1477">
                  <c:v>8.9600000000000009</c:v>
                </c:pt>
                <c:pt idx="1478">
                  <c:v>8.9600000000000009</c:v>
                </c:pt>
                <c:pt idx="1479">
                  <c:v>8.9700000000000006</c:v>
                </c:pt>
                <c:pt idx="1480">
                  <c:v>8.99</c:v>
                </c:pt>
                <c:pt idx="1481">
                  <c:v>8.99</c:v>
                </c:pt>
                <c:pt idx="1482">
                  <c:v>9</c:v>
                </c:pt>
                <c:pt idx="1483">
                  <c:v>9.01</c:v>
                </c:pt>
                <c:pt idx="1484">
                  <c:v>9.01</c:v>
                </c:pt>
                <c:pt idx="1485">
                  <c:v>9.01</c:v>
                </c:pt>
                <c:pt idx="1486">
                  <c:v>9.02</c:v>
                </c:pt>
                <c:pt idx="1487">
                  <c:v>9.0299999999999994</c:v>
                </c:pt>
                <c:pt idx="1488">
                  <c:v>9.0399999999999991</c:v>
                </c:pt>
                <c:pt idx="1489">
                  <c:v>9.0499989999999997</c:v>
                </c:pt>
                <c:pt idx="1490">
                  <c:v>9.0599989999999995</c:v>
                </c:pt>
                <c:pt idx="1491">
                  <c:v>9.0999990000000004</c:v>
                </c:pt>
                <c:pt idx="1492">
                  <c:v>9.11</c:v>
                </c:pt>
                <c:pt idx="1493">
                  <c:v>9.11</c:v>
                </c:pt>
                <c:pt idx="1494">
                  <c:v>9.1300000000000008</c:v>
                </c:pt>
                <c:pt idx="1495">
                  <c:v>9.16</c:v>
                </c:pt>
                <c:pt idx="1496">
                  <c:v>9.16</c:v>
                </c:pt>
                <c:pt idx="1497">
                  <c:v>9.1799990000000005</c:v>
                </c:pt>
                <c:pt idx="1498">
                  <c:v>9.19</c:v>
                </c:pt>
                <c:pt idx="1499">
                  <c:v>9.2200000000000006</c:v>
                </c:pt>
                <c:pt idx="1500">
                  <c:v>9.23</c:v>
                </c:pt>
                <c:pt idx="1501">
                  <c:v>9.23</c:v>
                </c:pt>
                <c:pt idx="1502">
                  <c:v>9.23</c:v>
                </c:pt>
                <c:pt idx="1503">
                  <c:v>9.24</c:v>
                </c:pt>
                <c:pt idx="1504">
                  <c:v>9.24</c:v>
                </c:pt>
                <c:pt idx="1505">
                  <c:v>9.24</c:v>
                </c:pt>
                <c:pt idx="1506">
                  <c:v>9.25</c:v>
                </c:pt>
                <c:pt idx="1507">
                  <c:v>9.27</c:v>
                </c:pt>
                <c:pt idx="1508">
                  <c:v>9.27</c:v>
                </c:pt>
                <c:pt idx="1509">
                  <c:v>9.2799999999999994</c:v>
                </c:pt>
                <c:pt idx="1510">
                  <c:v>9.2799999999999994</c:v>
                </c:pt>
                <c:pt idx="1511">
                  <c:v>9.2799999999999994</c:v>
                </c:pt>
                <c:pt idx="1512">
                  <c:v>9.3099989999999995</c:v>
                </c:pt>
                <c:pt idx="1513">
                  <c:v>9.36</c:v>
                </c:pt>
                <c:pt idx="1514">
                  <c:v>9.36</c:v>
                </c:pt>
                <c:pt idx="1515">
                  <c:v>9.39</c:v>
                </c:pt>
                <c:pt idx="1516">
                  <c:v>9.39</c:v>
                </c:pt>
                <c:pt idx="1517">
                  <c:v>9.39</c:v>
                </c:pt>
                <c:pt idx="1518">
                  <c:v>9.39</c:v>
                </c:pt>
                <c:pt idx="1519">
                  <c:v>9.4</c:v>
                </c:pt>
                <c:pt idx="1520">
                  <c:v>9.41</c:v>
                </c:pt>
                <c:pt idx="1521">
                  <c:v>9.41</c:v>
                </c:pt>
                <c:pt idx="1522">
                  <c:v>9.42</c:v>
                </c:pt>
                <c:pt idx="1523">
                  <c:v>9.43</c:v>
                </c:pt>
                <c:pt idx="1524">
                  <c:v>9.43</c:v>
                </c:pt>
                <c:pt idx="1525">
                  <c:v>9.43</c:v>
                </c:pt>
                <c:pt idx="1526">
                  <c:v>9.43</c:v>
                </c:pt>
                <c:pt idx="1527">
                  <c:v>9.48</c:v>
                </c:pt>
                <c:pt idx="1528">
                  <c:v>9.5</c:v>
                </c:pt>
                <c:pt idx="1529">
                  <c:v>9.5</c:v>
                </c:pt>
                <c:pt idx="1530">
                  <c:v>9.51</c:v>
                </c:pt>
                <c:pt idx="1531">
                  <c:v>9.51</c:v>
                </c:pt>
                <c:pt idx="1532">
                  <c:v>9.5299999999999994</c:v>
                </c:pt>
                <c:pt idx="1533">
                  <c:v>9.5399999999999991</c:v>
                </c:pt>
                <c:pt idx="1534">
                  <c:v>9.5399999999999991</c:v>
                </c:pt>
                <c:pt idx="1535">
                  <c:v>9.5500000000000007</c:v>
                </c:pt>
                <c:pt idx="1536">
                  <c:v>9.56</c:v>
                </c:pt>
                <c:pt idx="1537">
                  <c:v>9.56</c:v>
                </c:pt>
                <c:pt idx="1538">
                  <c:v>9.5700009999999995</c:v>
                </c:pt>
                <c:pt idx="1539">
                  <c:v>9.5700009999999995</c:v>
                </c:pt>
                <c:pt idx="1540">
                  <c:v>9.58</c:v>
                </c:pt>
                <c:pt idx="1541">
                  <c:v>9.6</c:v>
                </c:pt>
                <c:pt idx="1542">
                  <c:v>9.64</c:v>
                </c:pt>
                <c:pt idx="1543">
                  <c:v>9.64</c:v>
                </c:pt>
                <c:pt idx="1544">
                  <c:v>9.64</c:v>
                </c:pt>
                <c:pt idx="1545">
                  <c:v>9.6500009999999996</c:v>
                </c:pt>
                <c:pt idx="1546">
                  <c:v>9.6900010000000005</c:v>
                </c:pt>
                <c:pt idx="1547">
                  <c:v>9.6900010000000005</c:v>
                </c:pt>
                <c:pt idx="1548">
                  <c:v>9.7000010000000003</c:v>
                </c:pt>
                <c:pt idx="1549">
                  <c:v>9.7200000000000006</c:v>
                </c:pt>
                <c:pt idx="1550">
                  <c:v>9.73</c:v>
                </c:pt>
                <c:pt idx="1551">
                  <c:v>9.76</c:v>
                </c:pt>
                <c:pt idx="1552">
                  <c:v>9.7799999999999994</c:v>
                </c:pt>
                <c:pt idx="1553">
                  <c:v>9.8099989999999995</c:v>
                </c:pt>
                <c:pt idx="1554">
                  <c:v>9.8499990000000004</c:v>
                </c:pt>
                <c:pt idx="1555">
                  <c:v>9.8499990000000004</c:v>
                </c:pt>
                <c:pt idx="1556">
                  <c:v>9.8699999999999992</c:v>
                </c:pt>
                <c:pt idx="1557">
                  <c:v>9.8800000000000008</c:v>
                </c:pt>
                <c:pt idx="1558">
                  <c:v>9.8899989999999995</c:v>
                </c:pt>
                <c:pt idx="1559">
                  <c:v>9.8899989999999995</c:v>
                </c:pt>
                <c:pt idx="1560">
                  <c:v>9.9</c:v>
                </c:pt>
                <c:pt idx="1561">
                  <c:v>9.9</c:v>
                </c:pt>
                <c:pt idx="1562">
                  <c:v>9.91</c:v>
                </c:pt>
                <c:pt idx="1563">
                  <c:v>9.91</c:v>
                </c:pt>
                <c:pt idx="1564">
                  <c:v>9.92</c:v>
                </c:pt>
                <c:pt idx="1565">
                  <c:v>9.92</c:v>
                </c:pt>
                <c:pt idx="1566">
                  <c:v>9.9299990000000005</c:v>
                </c:pt>
                <c:pt idx="1567">
                  <c:v>9.9299990000000005</c:v>
                </c:pt>
                <c:pt idx="1568">
                  <c:v>9.9600000000000009</c:v>
                </c:pt>
                <c:pt idx="1569">
                  <c:v>9.9699989999999996</c:v>
                </c:pt>
                <c:pt idx="1570">
                  <c:v>9.99</c:v>
                </c:pt>
                <c:pt idx="1571">
                  <c:v>9.99</c:v>
                </c:pt>
                <c:pt idx="1572">
                  <c:v>10.01</c:v>
                </c:pt>
                <c:pt idx="1573">
                  <c:v>10.029999999999999</c:v>
                </c:pt>
                <c:pt idx="1574">
                  <c:v>10.039999999999999</c:v>
                </c:pt>
                <c:pt idx="1575">
                  <c:v>10.039999999999999</c:v>
                </c:pt>
                <c:pt idx="1576">
                  <c:v>10.039999999999999</c:v>
                </c:pt>
                <c:pt idx="1577">
                  <c:v>10.059998999999999</c:v>
                </c:pt>
                <c:pt idx="1578">
                  <c:v>10.059998999999999</c:v>
                </c:pt>
                <c:pt idx="1579">
                  <c:v>10.059998999999999</c:v>
                </c:pt>
                <c:pt idx="1580">
                  <c:v>10.1</c:v>
                </c:pt>
                <c:pt idx="1581">
                  <c:v>10.1</c:v>
                </c:pt>
                <c:pt idx="1582">
                  <c:v>10.11</c:v>
                </c:pt>
                <c:pt idx="1583">
                  <c:v>10.119999999999999</c:v>
                </c:pt>
                <c:pt idx="1584">
                  <c:v>10.130000000000001</c:v>
                </c:pt>
                <c:pt idx="1585">
                  <c:v>10.16</c:v>
                </c:pt>
                <c:pt idx="1586">
                  <c:v>10.16</c:v>
                </c:pt>
                <c:pt idx="1587">
                  <c:v>10.17</c:v>
                </c:pt>
                <c:pt idx="1588">
                  <c:v>10.18</c:v>
                </c:pt>
                <c:pt idx="1589">
                  <c:v>10.19</c:v>
                </c:pt>
                <c:pt idx="1590">
                  <c:v>10.199999999999999</c:v>
                </c:pt>
                <c:pt idx="1591">
                  <c:v>10.220000000000001</c:v>
                </c:pt>
                <c:pt idx="1592">
                  <c:v>10.23</c:v>
                </c:pt>
                <c:pt idx="1593">
                  <c:v>10.23</c:v>
                </c:pt>
                <c:pt idx="1594">
                  <c:v>10.25</c:v>
                </c:pt>
                <c:pt idx="1595">
                  <c:v>10.27</c:v>
                </c:pt>
                <c:pt idx="1596">
                  <c:v>10.29</c:v>
                </c:pt>
                <c:pt idx="1597">
                  <c:v>10.31</c:v>
                </c:pt>
                <c:pt idx="1598">
                  <c:v>10.320001</c:v>
                </c:pt>
                <c:pt idx="1599">
                  <c:v>10.360001</c:v>
                </c:pt>
                <c:pt idx="1600">
                  <c:v>10.37</c:v>
                </c:pt>
                <c:pt idx="1601">
                  <c:v>10.38</c:v>
                </c:pt>
                <c:pt idx="1602">
                  <c:v>10.39</c:v>
                </c:pt>
                <c:pt idx="1603">
                  <c:v>10.39</c:v>
                </c:pt>
                <c:pt idx="1604">
                  <c:v>10.39</c:v>
                </c:pt>
                <c:pt idx="1605">
                  <c:v>10.39</c:v>
                </c:pt>
                <c:pt idx="1606">
                  <c:v>10.400001</c:v>
                </c:pt>
                <c:pt idx="1607">
                  <c:v>10.41</c:v>
                </c:pt>
                <c:pt idx="1608">
                  <c:v>10.41</c:v>
                </c:pt>
                <c:pt idx="1609">
                  <c:v>10.42</c:v>
                </c:pt>
                <c:pt idx="1610">
                  <c:v>10.42</c:v>
                </c:pt>
                <c:pt idx="1611">
                  <c:v>10.43</c:v>
                </c:pt>
                <c:pt idx="1612">
                  <c:v>10.43</c:v>
                </c:pt>
                <c:pt idx="1613">
                  <c:v>10.43</c:v>
                </c:pt>
                <c:pt idx="1614">
                  <c:v>10.440001000000001</c:v>
                </c:pt>
                <c:pt idx="1615">
                  <c:v>10.450001</c:v>
                </c:pt>
                <c:pt idx="1616">
                  <c:v>10.47</c:v>
                </c:pt>
                <c:pt idx="1617">
                  <c:v>10.48</c:v>
                </c:pt>
                <c:pt idx="1618">
                  <c:v>10.48</c:v>
                </c:pt>
                <c:pt idx="1619">
                  <c:v>10.49</c:v>
                </c:pt>
                <c:pt idx="1620">
                  <c:v>10.49</c:v>
                </c:pt>
                <c:pt idx="1621">
                  <c:v>10.5</c:v>
                </c:pt>
                <c:pt idx="1622">
                  <c:v>10.52</c:v>
                </c:pt>
                <c:pt idx="1623">
                  <c:v>10.53</c:v>
                </c:pt>
                <c:pt idx="1624">
                  <c:v>10.54</c:v>
                </c:pt>
                <c:pt idx="1625">
                  <c:v>10.54</c:v>
                </c:pt>
                <c:pt idx="1626">
                  <c:v>10.54</c:v>
                </c:pt>
                <c:pt idx="1627">
                  <c:v>10.55</c:v>
                </c:pt>
                <c:pt idx="1628">
                  <c:v>10.559998999999999</c:v>
                </c:pt>
                <c:pt idx="1629">
                  <c:v>10.58</c:v>
                </c:pt>
                <c:pt idx="1630">
                  <c:v>10.59</c:v>
                </c:pt>
                <c:pt idx="1631">
                  <c:v>10.59</c:v>
                </c:pt>
                <c:pt idx="1632">
                  <c:v>10.59</c:v>
                </c:pt>
                <c:pt idx="1633">
                  <c:v>10.59</c:v>
                </c:pt>
                <c:pt idx="1634">
                  <c:v>10.59</c:v>
                </c:pt>
                <c:pt idx="1635">
                  <c:v>10.59</c:v>
                </c:pt>
                <c:pt idx="1636">
                  <c:v>10.59</c:v>
                </c:pt>
                <c:pt idx="1637">
                  <c:v>10.599999</c:v>
                </c:pt>
                <c:pt idx="1638">
                  <c:v>10.599999</c:v>
                </c:pt>
                <c:pt idx="1639">
                  <c:v>10.599999</c:v>
                </c:pt>
                <c:pt idx="1640">
                  <c:v>10.61</c:v>
                </c:pt>
                <c:pt idx="1641">
                  <c:v>10.61</c:v>
                </c:pt>
                <c:pt idx="1642">
                  <c:v>10.629999</c:v>
                </c:pt>
                <c:pt idx="1643">
                  <c:v>10.629999</c:v>
                </c:pt>
                <c:pt idx="1644">
                  <c:v>10.639999</c:v>
                </c:pt>
                <c:pt idx="1645">
                  <c:v>10.65</c:v>
                </c:pt>
                <c:pt idx="1646">
                  <c:v>10.66</c:v>
                </c:pt>
                <c:pt idx="1647">
                  <c:v>10.67</c:v>
                </c:pt>
                <c:pt idx="1648">
                  <c:v>10.67</c:v>
                </c:pt>
                <c:pt idx="1649">
                  <c:v>10.69</c:v>
                </c:pt>
                <c:pt idx="1650">
                  <c:v>10.69</c:v>
                </c:pt>
                <c:pt idx="1651">
                  <c:v>10.69</c:v>
                </c:pt>
                <c:pt idx="1652">
                  <c:v>10.71</c:v>
                </c:pt>
                <c:pt idx="1653">
                  <c:v>10.71</c:v>
                </c:pt>
                <c:pt idx="1654">
                  <c:v>10.719999</c:v>
                </c:pt>
                <c:pt idx="1655">
                  <c:v>10.719999</c:v>
                </c:pt>
                <c:pt idx="1656">
                  <c:v>10.73</c:v>
                </c:pt>
                <c:pt idx="1657">
                  <c:v>10.74</c:v>
                </c:pt>
                <c:pt idx="1658">
                  <c:v>10.74</c:v>
                </c:pt>
                <c:pt idx="1659">
                  <c:v>10.77</c:v>
                </c:pt>
                <c:pt idx="1660">
                  <c:v>10.77</c:v>
                </c:pt>
                <c:pt idx="1661">
                  <c:v>10.79</c:v>
                </c:pt>
                <c:pt idx="1662">
                  <c:v>10.79</c:v>
                </c:pt>
                <c:pt idx="1663">
                  <c:v>10.809998999999999</c:v>
                </c:pt>
                <c:pt idx="1664">
                  <c:v>10.83</c:v>
                </c:pt>
                <c:pt idx="1665">
                  <c:v>10.84</c:v>
                </c:pt>
                <c:pt idx="1666">
                  <c:v>10.86</c:v>
                </c:pt>
                <c:pt idx="1667">
                  <c:v>10.86</c:v>
                </c:pt>
                <c:pt idx="1668">
                  <c:v>10.87</c:v>
                </c:pt>
                <c:pt idx="1669">
                  <c:v>10.87</c:v>
                </c:pt>
                <c:pt idx="1670">
                  <c:v>10.88</c:v>
                </c:pt>
                <c:pt idx="1671">
                  <c:v>10.89</c:v>
                </c:pt>
                <c:pt idx="1672">
                  <c:v>10.9</c:v>
                </c:pt>
                <c:pt idx="1673">
                  <c:v>10.91</c:v>
                </c:pt>
                <c:pt idx="1674">
                  <c:v>10.91</c:v>
                </c:pt>
                <c:pt idx="1675">
                  <c:v>10.91</c:v>
                </c:pt>
                <c:pt idx="1676">
                  <c:v>10.91</c:v>
                </c:pt>
                <c:pt idx="1677">
                  <c:v>10.91</c:v>
                </c:pt>
                <c:pt idx="1678">
                  <c:v>10.92</c:v>
                </c:pt>
                <c:pt idx="1679">
                  <c:v>10.93</c:v>
                </c:pt>
                <c:pt idx="1680">
                  <c:v>10.94</c:v>
                </c:pt>
                <c:pt idx="1681">
                  <c:v>10.95</c:v>
                </c:pt>
                <c:pt idx="1682">
                  <c:v>10.96</c:v>
                </c:pt>
                <c:pt idx="1683">
                  <c:v>10.97</c:v>
                </c:pt>
                <c:pt idx="1684">
                  <c:v>10.97</c:v>
                </c:pt>
                <c:pt idx="1685">
                  <c:v>10.97</c:v>
                </c:pt>
                <c:pt idx="1686">
                  <c:v>10.98</c:v>
                </c:pt>
                <c:pt idx="1687">
                  <c:v>10.99</c:v>
                </c:pt>
                <c:pt idx="1688">
                  <c:v>10.99</c:v>
                </c:pt>
                <c:pt idx="1689">
                  <c:v>11.01</c:v>
                </c:pt>
                <c:pt idx="1690">
                  <c:v>11.02</c:v>
                </c:pt>
                <c:pt idx="1691">
                  <c:v>11.03</c:v>
                </c:pt>
                <c:pt idx="1692">
                  <c:v>11.04</c:v>
                </c:pt>
                <c:pt idx="1693">
                  <c:v>11.04</c:v>
                </c:pt>
                <c:pt idx="1694">
                  <c:v>11.04</c:v>
                </c:pt>
                <c:pt idx="1695">
                  <c:v>11.05</c:v>
                </c:pt>
                <c:pt idx="1696">
                  <c:v>11.05</c:v>
                </c:pt>
                <c:pt idx="1697">
                  <c:v>11.05</c:v>
                </c:pt>
                <c:pt idx="1698">
                  <c:v>11.08</c:v>
                </c:pt>
                <c:pt idx="1699">
                  <c:v>11.1</c:v>
                </c:pt>
                <c:pt idx="1700">
                  <c:v>11.110001</c:v>
                </c:pt>
                <c:pt idx="1701">
                  <c:v>11.13</c:v>
                </c:pt>
                <c:pt idx="1702">
                  <c:v>11.13</c:v>
                </c:pt>
                <c:pt idx="1703">
                  <c:v>11.150001</c:v>
                </c:pt>
                <c:pt idx="1704">
                  <c:v>11.150001</c:v>
                </c:pt>
                <c:pt idx="1705">
                  <c:v>11.150001</c:v>
                </c:pt>
                <c:pt idx="1706">
                  <c:v>11.16</c:v>
                </c:pt>
                <c:pt idx="1707">
                  <c:v>11.16</c:v>
                </c:pt>
                <c:pt idx="1708">
                  <c:v>11.16</c:v>
                </c:pt>
                <c:pt idx="1709">
                  <c:v>11.17</c:v>
                </c:pt>
                <c:pt idx="1710">
                  <c:v>11.17</c:v>
                </c:pt>
                <c:pt idx="1711">
                  <c:v>11.17</c:v>
                </c:pt>
                <c:pt idx="1712">
                  <c:v>11.17</c:v>
                </c:pt>
                <c:pt idx="1713">
                  <c:v>11.18</c:v>
                </c:pt>
                <c:pt idx="1714">
                  <c:v>11.18</c:v>
                </c:pt>
                <c:pt idx="1715">
                  <c:v>11.18</c:v>
                </c:pt>
                <c:pt idx="1716">
                  <c:v>11.190001000000001</c:v>
                </c:pt>
                <c:pt idx="1717">
                  <c:v>11.190001000000001</c:v>
                </c:pt>
                <c:pt idx="1718">
                  <c:v>11.190001000000001</c:v>
                </c:pt>
                <c:pt idx="1719">
                  <c:v>11.200001</c:v>
                </c:pt>
                <c:pt idx="1720">
                  <c:v>11.22</c:v>
                </c:pt>
                <c:pt idx="1721">
                  <c:v>11.23</c:v>
                </c:pt>
                <c:pt idx="1722">
                  <c:v>11.23</c:v>
                </c:pt>
                <c:pt idx="1723">
                  <c:v>11.23</c:v>
                </c:pt>
                <c:pt idx="1724">
                  <c:v>11.23</c:v>
                </c:pt>
                <c:pt idx="1725">
                  <c:v>11.240000999999999</c:v>
                </c:pt>
                <c:pt idx="1726">
                  <c:v>11.27</c:v>
                </c:pt>
                <c:pt idx="1727">
                  <c:v>11.33</c:v>
                </c:pt>
                <c:pt idx="1728">
                  <c:v>11.33</c:v>
                </c:pt>
                <c:pt idx="1729">
                  <c:v>11.34</c:v>
                </c:pt>
                <c:pt idx="1730">
                  <c:v>11.34</c:v>
                </c:pt>
                <c:pt idx="1731">
                  <c:v>11.36</c:v>
                </c:pt>
                <c:pt idx="1732">
                  <c:v>11.38</c:v>
                </c:pt>
                <c:pt idx="1733">
                  <c:v>11.389999</c:v>
                </c:pt>
                <c:pt idx="1734">
                  <c:v>11.4</c:v>
                </c:pt>
                <c:pt idx="1735">
                  <c:v>11.42</c:v>
                </c:pt>
                <c:pt idx="1736">
                  <c:v>11.42</c:v>
                </c:pt>
                <c:pt idx="1737">
                  <c:v>11.429999</c:v>
                </c:pt>
                <c:pt idx="1738">
                  <c:v>11.429999</c:v>
                </c:pt>
                <c:pt idx="1739">
                  <c:v>11.44</c:v>
                </c:pt>
                <c:pt idx="1740">
                  <c:v>11.45</c:v>
                </c:pt>
                <c:pt idx="1741">
                  <c:v>11.45</c:v>
                </c:pt>
                <c:pt idx="1742">
                  <c:v>11.48</c:v>
                </c:pt>
                <c:pt idx="1743">
                  <c:v>11.49</c:v>
                </c:pt>
                <c:pt idx="1744">
                  <c:v>11.49</c:v>
                </c:pt>
                <c:pt idx="1745">
                  <c:v>11.49</c:v>
                </c:pt>
                <c:pt idx="1746">
                  <c:v>11.509999000000001</c:v>
                </c:pt>
                <c:pt idx="1747">
                  <c:v>11.509999000000001</c:v>
                </c:pt>
                <c:pt idx="1748">
                  <c:v>11.52</c:v>
                </c:pt>
                <c:pt idx="1749">
                  <c:v>11.52</c:v>
                </c:pt>
                <c:pt idx="1750">
                  <c:v>11.53</c:v>
                </c:pt>
                <c:pt idx="1751">
                  <c:v>11.53</c:v>
                </c:pt>
                <c:pt idx="1752">
                  <c:v>11.53</c:v>
                </c:pt>
                <c:pt idx="1753">
                  <c:v>11.53</c:v>
                </c:pt>
                <c:pt idx="1754">
                  <c:v>11.53</c:v>
                </c:pt>
                <c:pt idx="1755">
                  <c:v>11.54</c:v>
                </c:pt>
                <c:pt idx="1756">
                  <c:v>11.55</c:v>
                </c:pt>
                <c:pt idx="1757">
                  <c:v>11.55</c:v>
                </c:pt>
                <c:pt idx="1758">
                  <c:v>11.57</c:v>
                </c:pt>
                <c:pt idx="1759">
                  <c:v>11.59</c:v>
                </c:pt>
                <c:pt idx="1760">
                  <c:v>11.59</c:v>
                </c:pt>
                <c:pt idx="1761">
                  <c:v>11.599999</c:v>
                </c:pt>
                <c:pt idx="1762">
                  <c:v>11.599999</c:v>
                </c:pt>
                <c:pt idx="1763">
                  <c:v>11.599999</c:v>
                </c:pt>
                <c:pt idx="1764">
                  <c:v>11.61</c:v>
                </c:pt>
                <c:pt idx="1765">
                  <c:v>11.61</c:v>
                </c:pt>
                <c:pt idx="1766">
                  <c:v>11.61</c:v>
                </c:pt>
                <c:pt idx="1767">
                  <c:v>11.62</c:v>
                </c:pt>
                <c:pt idx="1768">
                  <c:v>11.63</c:v>
                </c:pt>
                <c:pt idx="1769">
                  <c:v>11.63</c:v>
                </c:pt>
                <c:pt idx="1770">
                  <c:v>11.64</c:v>
                </c:pt>
                <c:pt idx="1771">
                  <c:v>11.64</c:v>
                </c:pt>
                <c:pt idx="1772">
                  <c:v>11.64</c:v>
                </c:pt>
                <c:pt idx="1773">
                  <c:v>11.65</c:v>
                </c:pt>
                <c:pt idx="1774">
                  <c:v>11.66</c:v>
                </c:pt>
                <c:pt idx="1775">
                  <c:v>11.67</c:v>
                </c:pt>
                <c:pt idx="1776">
                  <c:v>11.67</c:v>
                </c:pt>
                <c:pt idx="1777">
                  <c:v>11.67</c:v>
                </c:pt>
                <c:pt idx="1778">
                  <c:v>11.67</c:v>
                </c:pt>
                <c:pt idx="1779">
                  <c:v>11.68</c:v>
                </c:pt>
                <c:pt idx="1780">
                  <c:v>11.68</c:v>
                </c:pt>
                <c:pt idx="1781">
                  <c:v>11.68</c:v>
                </c:pt>
                <c:pt idx="1782">
                  <c:v>11.69</c:v>
                </c:pt>
                <c:pt idx="1783">
                  <c:v>11.71</c:v>
                </c:pt>
                <c:pt idx="1784">
                  <c:v>11.72</c:v>
                </c:pt>
                <c:pt idx="1785">
                  <c:v>11.72</c:v>
                </c:pt>
                <c:pt idx="1786">
                  <c:v>11.73</c:v>
                </c:pt>
                <c:pt idx="1787">
                  <c:v>11.73</c:v>
                </c:pt>
                <c:pt idx="1788">
                  <c:v>11.73</c:v>
                </c:pt>
                <c:pt idx="1789">
                  <c:v>11.75</c:v>
                </c:pt>
                <c:pt idx="1790">
                  <c:v>11.75</c:v>
                </c:pt>
                <c:pt idx="1791">
                  <c:v>11.76</c:v>
                </c:pt>
                <c:pt idx="1792">
                  <c:v>11.76</c:v>
                </c:pt>
                <c:pt idx="1793">
                  <c:v>11.76</c:v>
                </c:pt>
                <c:pt idx="1794">
                  <c:v>11.76</c:v>
                </c:pt>
                <c:pt idx="1795">
                  <c:v>11.76</c:v>
                </c:pt>
                <c:pt idx="1796">
                  <c:v>11.76</c:v>
                </c:pt>
                <c:pt idx="1797">
                  <c:v>11.76</c:v>
                </c:pt>
                <c:pt idx="1798">
                  <c:v>11.76</c:v>
                </c:pt>
                <c:pt idx="1799">
                  <c:v>11.77</c:v>
                </c:pt>
                <c:pt idx="1800">
                  <c:v>11.77</c:v>
                </c:pt>
                <c:pt idx="1801">
                  <c:v>11.77</c:v>
                </c:pt>
                <c:pt idx="1802">
                  <c:v>11.78</c:v>
                </c:pt>
                <c:pt idx="1803">
                  <c:v>11.78</c:v>
                </c:pt>
                <c:pt idx="1804">
                  <c:v>11.78</c:v>
                </c:pt>
                <c:pt idx="1805">
                  <c:v>11.79</c:v>
                </c:pt>
                <c:pt idx="1806">
                  <c:v>11.79</c:v>
                </c:pt>
                <c:pt idx="1807">
                  <c:v>11.82</c:v>
                </c:pt>
                <c:pt idx="1808">
                  <c:v>11.82</c:v>
                </c:pt>
                <c:pt idx="1809">
                  <c:v>11.84</c:v>
                </c:pt>
                <c:pt idx="1810">
                  <c:v>11.84</c:v>
                </c:pt>
                <c:pt idx="1811">
                  <c:v>11.84</c:v>
                </c:pt>
                <c:pt idx="1812">
                  <c:v>11.84</c:v>
                </c:pt>
                <c:pt idx="1813">
                  <c:v>11.85</c:v>
                </c:pt>
                <c:pt idx="1814">
                  <c:v>11.87</c:v>
                </c:pt>
                <c:pt idx="1815">
                  <c:v>11.87</c:v>
                </c:pt>
                <c:pt idx="1816">
                  <c:v>11.88</c:v>
                </c:pt>
                <c:pt idx="1817">
                  <c:v>11.91</c:v>
                </c:pt>
                <c:pt idx="1818">
                  <c:v>11.91</c:v>
                </c:pt>
                <c:pt idx="1819">
                  <c:v>11.92</c:v>
                </c:pt>
                <c:pt idx="1820">
                  <c:v>11.92</c:v>
                </c:pt>
                <c:pt idx="1821">
                  <c:v>11.93</c:v>
                </c:pt>
                <c:pt idx="1822">
                  <c:v>11.93</c:v>
                </c:pt>
                <c:pt idx="1823">
                  <c:v>11.96</c:v>
                </c:pt>
                <c:pt idx="1824">
                  <c:v>11.96</c:v>
                </c:pt>
                <c:pt idx="1825">
                  <c:v>11.97</c:v>
                </c:pt>
                <c:pt idx="1826">
                  <c:v>11.97</c:v>
                </c:pt>
                <c:pt idx="1827">
                  <c:v>11.97</c:v>
                </c:pt>
                <c:pt idx="1828">
                  <c:v>11.990000999999999</c:v>
                </c:pt>
                <c:pt idx="1829">
                  <c:v>12</c:v>
                </c:pt>
                <c:pt idx="1830">
                  <c:v>12</c:v>
                </c:pt>
                <c:pt idx="1831">
                  <c:v>12</c:v>
                </c:pt>
                <c:pt idx="1832">
                  <c:v>12.01</c:v>
                </c:pt>
                <c:pt idx="1833">
                  <c:v>12.01</c:v>
                </c:pt>
                <c:pt idx="1834">
                  <c:v>12.01</c:v>
                </c:pt>
                <c:pt idx="1835">
                  <c:v>12.02</c:v>
                </c:pt>
                <c:pt idx="1836">
                  <c:v>12.030001</c:v>
                </c:pt>
                <c:pt idx="1837">
                  <c:v>12.030001</c:v>
                </c:pt>
                <c:pt idx="1838">
                  <c:v>12.030001</c:v>
                </c:pt>
                <c:pt idx="1839">
                  <c:v>12.06</c:v>
                </c:pt>
                <c:pt idx="1840">
                  <c:v>12.07</c:v>
                </c:pt>
                <c:pt idx="1841">
                  <c:v>12.07</c:v>
                </c:pt>
                <c:pt idx="1842">
                  <c:v>12.08</c:v>
                </c:pt>
                <c:pt idx="1843">
                  <c:v>12.08</c:v>
                </c:pt>
                <c:pt idx="1844">
                  <c:v>12.09</c:v>
                </c:pt>
                <c:pt idx="1845">
                  <c:v>12.11</c:v>
                </c:pt>
                <c:pt idx="1846">
                  <c:v>12.13</c:v>
                </c:pt>
                <c:pt idx="1847">
                  <c:v>12.15</c:v>
                </c:pt>
                <c:pt idx="1848">
                  <c:v>12.16</c:v>
                </c:pt>
                <c:pt idx="1849">
                  <c:v>12.16</c:v>
                </c:pt>
                <c:pt idx="1850">
                  <c:v>12.17</c:v>
                </c:pt>
                <c:pt idx="1851">
                  <c:v>12.17</c:v>
                </c:pt>
                <c:pt idx="1852">
                  <c:v>12.179999</c:v>
                </c:pt>
                <c:pt idx="1853">
                  <c:v>12.19</c:v>
                </c:pt>
                <c:pt idx="1854">
                  <c:v>12.19</c:v>
                </c:pt>
                <c:pt idx="1855">
                  <c:v>12.19</c:v>
                </c:pt>
                <c:pt idx="1856">
                  <c:v>12.2</c:v>
                </c:pt>
                <c:pt idx="1857">
                  <c:v>12.21</c:v>
                </c:pt>
                <c:pt idx="1858">
                  <c:v>12.23</c:v>
                </c:pt>
                <c:pt idx="1859">
                  <c:v>12.23</c:v>
                </c:pt>
                <c:pt idx="1860">
                  <c:v>12.24</c:v>
                </c:pt>
                <c:pt idx="1861">
                  <c:v>12.24</c:v>
                </c:pt>
                <c:pt idx="1862">
                  <c:v>12.24</c:v>
                </c:pt>
                <c:pt idx="1863">
                  <c:v>12.25</c:v>
                </c:pt>
                <c:pt idx="1864">
                  <c:v>12.25</c:v>
                </c:pt>
                <c:pt idx="1865">
                  <c:v>12.259999000000001</c:v>
                </c:pt>
                <c:pt idx="1866">
                  <c:v>12.259999000000001</c:v>
                </c:pt>
                <c:pt idx="1867">
                  <c:v>12.27</c:v>
                </c:pt>
                <c:pt idx="1868">
                  <c:v>12.27</c:v>
                </c:pt>
                <c:pt idx="1869">
                  <c:v>12.27</c:v>
                </c:pt>
                <c:pt idx="1870">
                  <c:v>12.27</c:v>
                </c:pt>
                <c:pt idx="1871">
                  <c:v>12.29</c:v>
                </c:pt>
                <c:pt idx="1872">
                  <c:v>12.29</c:v>
                </c:pt>
                <c:pt idx="1873">
                  <c:v>12.3</c:v>
                </c:pt>
                <c:pt idx="1874">
                  <c:v>12.309998999999999</c:v>
                </c:pt>
                <c:pt idx="1875">
                  <c:v>12.309998999999999</c:v>
                </c:pt>
                <c:pt idx="1876">
                  <c:v>12.309998999999999</c:v>
                </c:pt>
                <c:pt idx="1877">
                  <c:v>12.309998999999999</c:v>
                </c:pt>
                <c:pt idx="1878">
                  <c:v>12.33</c:v>
                </c:pt>
                <c:pt idx="1879">
                  <c:v>12.34</c:v>
                </c:pt>
                <c:pt idx="1880">
                  <c:v>12.349999</c:v>
                </c:pt>
                <c:pt idx="1881">
                  <c:v>12.36</c:v>
                </c:pt>
                <c:pt idx="1882">
                  <c:v>12.37</c:v>
                </c:pt>
                <c:pt idx="1883">
                  <c:v>12.38</c:v>
                </c:pt>
                <c:pt idx="1884">
                  <c:v>12.38</c:v>
                </c:pt>
                <c:pt idx="1885">
                  <c:v>12.389999</c:v>
                </c:pt>
                <c:pt idx="1886">
                  <c:v>12.389999</c:v>
                </c:pt>
                <c:pt idx="1887">
                  <c:v>12.389999</c:v>
                </c:pt>
                <c:pt idx="1888">
                  <c:v>12.389999</c:v>
                </c:pt>
                <c:pt idx="1889">
                  <c:v>12.4</c:v>
                </c:pt>
                <c:pt idx="1890">
                  <c:v>12.4</c:v>
                </c:pt>
                <c:pt idx="1891">
                  <c:v>12.41</c:v>
                </c:pt>
                <c:pt idx="1892">
                  <c:v>12.42</c:v>
                </c:pt>
                <c:pt idx="1893">
                  <c:v>12.43</c:v>
                </c:pt>
                <c:pt idx="1894">
                  <c:v>12.43</c:v>
                </c:pt>
                <c:pt idx="1895">
                  <c:v>12.44</c:v>
                </c:pt>
                <c:pt idx="1896">
                  <c:v>12.44</c:v>
                </c:pt>
                <c:pt idx="1897">
                  <c:v>12.44</c:v>
                </c:pt>
                <c:pt idx="1898">
                  <c:v>12.44</c:v>
                </c:pt>
                <c:pt idx="1899">
                  <c:v>12.45</c:v>
                </c:pt>
                <c:pt idx="1900">
                  <c:v>12.45</c:v>
                </c:pt>
                <c:pt idx="1901">
                  <c:v>12.45</c:v>
                </c:pt>
                <c:pt idx="1902">
                  <c:v>12.46</c:v>
                </c:pt>
                <c:pt idx="1903">
                  <c:v>12.46</c:v>
                </c:pt>
                <c:pt idx="1904">
                  <c:v>12.47</c:v>
                </c:pt>
                <c:pt idx="1905">
                  <c:v>12.47</c:v>
                </c:pt>
                <c:pt idx="1906">
                  <c:v>12.47</c:v>
                </c:pt>
                <c:pt idx="1907">
                  <c:v>12.47</c:v>
                </c:pt>
                <c:pt idx="1908">
                  <c:v>12.48</c:v>
                </c:pt>
                <c:pt idx="1909">
                  <c:v>12.48</c:v>
                </c:pt>
                <c:pt idx="1910">
                  <c:v>12.48</c:v>
                </c:pt>
                <c:pt idx="1911">
                  <c:v>12.49</c:v>
                </c:pt>
                <c:pt idx="1912">
                  <c:v>12.49</c:v>
                </c:pt>
                <c:pt idx="1913">
                  <c:v>12.49</c:v>
                </c:pt>
                <c:pt idx="1914">
                  <c:v>12.5</c:v>
                </c:pt>
                <c:pt idx="1915">
                  <c:v>12.5</c:v>
                </c:pt>
                <c:pt idx="1916">
                  <c:v>12.51</c:v>
                </c:pt>
                <c:pt idx="1917">
                  <c:v>12.51</c:v>
                </c:pt>
                <c:pt idx="1918">
                  <c:v>12.51</c:v>
                </c:pt>
                <c:pt idx="1919">
                  <c:v>12.52</c:v>
                </c:pt>
                <c:pt idx="1920">
                  <c:v>12.52</c:v>
                </c:pt>
                <c:pt idx="1921">
                  <c:v>12.52</c:v>
                </c:pt>
                <c:pt idx="1922">
                  <c:v>12.530001</c:v>
                </c:pt>
                <c:pt idx="1923">
                  <c:v>12.530001</c:v>
                </c:pt>
                <c:pt idx="1924">
                  <c:v>12.540001</c:v>
                </c:pt>
                <c:pt idx="1925">
                  <c:v>12.549999</c:v>
                </c:pt>
                <c:pt idx="1926">
                  <c:v>12.549999</c:v>
                </c:pt>
                <c:pt idx="1927">
                  <c:v>12.559998999999999</c:v>
                </c:pt>
                <c:pt idx="1928">
                  <c:v>12.57</c:v>
                </c:pt>
                <c:pt idx="1929">
                  <c:v>12.57</c:v>
                </c:pt>
                <c:pt idx="1930">
                  <c:v>12.57</c:v>
                </c:pt>
                <c:pt idx="1931">
                  <c:v>12.57</c:v>
                </c:pt>
                <c:pt idx="1932">
                  <c:v>12.59</c:v>
                </c:pt>
                <c:pt idx="1933">
                  <c:v>12.6</c:v>
                </c:pt>
                <c:pt idx="1934">
                  <c:v>12.6</c:v>
                </c:pt>
                <c:pt idx="1935">
                  <c:v>12.6</c:v>
                </c:pt>
                <c:pt idx="1936">
                  <c:v>12.610001</c:v>
                </c:pt>
                <c:pt idx="1937">
                  <c:v>12.610001</c:v>
                </c:pt>
                <c:pt idx="1938">
                  <c:v>12.620001</c:v>
                </c:pt>
                <c:pt idx="1939">
                  <c:v>12.639999</c:v>
                </c:pt>
                <c:pt idx="1940">
                  <c:v>12.639999</c:v>
                </c:pt>
                <c:pt idx="1941">
                  <c:v>12.65</c:v>
                </c:pt>
                <c:pt idx="1942">
                  <c:v>12.65</c:v>
                </c:pt>
                <c:pt idx="1943">
                  <c:v>12.66</c:v>
                </c:pt>
                <c:pt idx="1944">
                  <c:v>12.66</c:v>
                </c:pt>
                <c:pt idx="1945">
                  <c:v>12.67</c:v>
                </c:pt>
                <c:pt idx="1946">
                  <c:v>12.68</c:v>
                </c:pt>
                <c:pt idx="1947">
                  <c:v>12.690001000000001</c:v>
                </c:pt>
                <c:pt idx="1948">
                  <c:v>12.690001000000001</c:v>
                </c:pt>
                <c:pt idx="1949">
                  <c:v>12.700001</c:v>
                </c:pt>
                <c:pt idx="1950">
                  <c:v>12.700001</c:v>
                </c:pt>
                <c:pt idx="1951">
                  <c:v>12.710001</c:v>
                </c:pt>
                <c:pt idx="1952">
                  <c:v>12.710001</c:v>
                </c:pt>
                <c:pt idx="1953">
                  <c:v>12.720001</c:v>
                </c:pt>
                <c:pt idx="1954">
                  <c:v>12.720001</c:v>
                </c:pt>
                <c:pt idx="1955">
                  <c:v>12.73</c:v>
                </c:pt>
                <c:pt idx="1956">
                  <c:v>12.73</c:v>
                </c:pt>
                <c:pt idx="1957">
                  <c:v>12.74</c:v>
                </c:pt>
                <c:pt idx="1958">
                  <c:v>12.74</c:v>
                </c:pt>
                <c:pt idx="1959">
                  <c:v>12.75</c:v>
                </c:pt>
                <c:pt idx="1960">
                  <c:v>12.75</c:v>
                </c:pt>
                <c:pt idx="1961">
                  <c:v>12.76</c:v>
                </c:pt>
                <c:pt idx="1962">
                  <c:v>12.77</c:v>
                </c:pt>
                <c:pt idx="1963">
                  <c:v>12.77</c:v>
                </c:pt>
                <c:pt idx="1964">
                  <c:v>12.780001</c:v>
                </c:pt>
                <c:pt idx="1965">
                  <c:v>12.790001</c:v>
                </c:pt>
                <c:pt idx="1966">
                  <c:v>12.8</c:v>
                </c:pt>
                <c:pt idx="1967">
                  <c:v>12.809998999999999</c:v>
                </c:pt>
                <c:pt idx="1968">
                  <c:v>12.809998999999999</c:v>
                </c:pt>
                <c:pt idx="1969">
                  <c:v>12.809998999999999</c:v>
                </c:pt>
                <c:pt idx="1970">
                  <c:v>12.809998999999999</c:v>
                </c:pt>
                <c:pt idx="1971">
                  <c:v>12.809998999999999</c:v>
                </c:pt>
                <c:pt idx="1972">
                  <c:v>12.83</c:v>
                </c:pt>
                <c:pt idx="1973">
                  <c:v>12.85</c:v>
                </c:pt>
                <c:pt idx="1974">
                  <c:v>12.85</c:v>
                </c:pt>
                <c:pt idx="1975">
                  <c:v>12.860001</c:v>
                </c:pt>
                <c:pt idx="1976">
                  <c:v>12.860001</c:v>
                </c:pt>
                <c:pt idx="1977">
                  <c:v>12.87</c:v>
                </c:pt>
                <c:pt idx="1978">
                  <c:v>12.87</c:v>
                </c:pt>
                <c:pt idx="1979">
                  <c:v>12.87</c:v>
                </c:pt>
                <c:pt idx="1980">
                  <c:v>12.87</c:v>
                </c:pt>
                <c:pt idx="1981">
                  <c:v>12.88</c:v>
                </c:pt>
                <c:pt idx="1982">
                  <c:v>12.88</c:v>
                </c:pt>
                <c:pt idx="1983">
                  <c:v>12.9</c:v>
                </c:pt>
                <c:pt idx="1984">
                  <c:v>12.9</c:v>
                </c:pt>
                <c:pt idx="1985">
                  <c:v>12.9</c:v>
                </c:pt>
                <c:pt idx="1986">
                  <c:v>12.91</c:v>
                </c:pt>
                <c:pt idx="1987">
                  <c:v>12.92</c:v>
                </c:pt>
                <c:pt idx="1988">
                  <c:v>12.92</c:v>
                </c:pt>
                <c:pt idx="1989">
                  <c:v>12.93</c:v>
                </c:pt>
                <c:pt idx="1990">
                  <c:v>12.93</c:v>
                </c:pt>
                <c:pt idx="1991">
                  <c:v>12.95</c:v>
                </c:pt>
                <c:pt idx="1992">
                  <c:v>12.96</c:v>
                </c:pt>
                <c:pt idx="1993">
                  <c:v>12.96</c:v>
                </c:pt>
                <c:pt idx="1994">
                  <c:v>12.97</c:v>
                </c:pt>
                <c:pt idx="1995">
                  <c:v>12.97</c:v>
                </c:pt>
                <c:pt idx="1996">
                  <c:v>12.98</c:v>
                </c:pt>
                <c:pt idx="1997">
                  <c:v>12.99</c:v>
                </c:pt>
                <c:pt idx="1998">
                  <c:v>12.99</c:v>
                </c:pt>
                <c:pt idx="1999">
                  <c:v>13</c:v>
                </c:pt>
                <c:pt idx="2000">
                  <c:v>13</c:v>
                </c:pt>
                <c:pt idx="2001">
                  <c:v>13.009999000000001</c:v>
                </c:pt>
                <c:pt idx="2002">
                  <c:v>13.009999000000001</c:v>
                </c:pt>
                <c:pt idx="2003">
                  <c:v>13.009999000000001</c:v>
                </c:pt>
                <c:pt idx="2004">
                  <c:v>13.009999000000001</c:v>
                </c:pt>
                <c:pt idx="2005">
                  <c:v>13.02</c:v>
                </c:pt>
                <c:pt idx="2006">
                  <c:v>13.03</c:v>
                </c:pt>
                <c:pt idx="2007">
                  <c:v>13.03</c:v>
                </c:pt>
                <c:pt idx="2008">
                  <c:v>13.03</c:v>
                </c:pt>
                <c:pt idx="2009">
                  <c:v>13.03</c:v>
                </c:pt>
                <c:pt idx="2010">
                  <c:v>13.04</c:v>
                </c:pt>
                <c:pt idx="2011">
                  <c:v>13.04</c:v>
                </c:pt>
                <c:pt idx="2012">
                  <c:v>13.04</c:v>
                </c:pt>
                <c:pt idx="2013">
                  <c:v>13.070001</c:v>
                </c:pt>
                <c:pt idx="2014">
                  <c:v>13.070001</c:v>
                </c:pt>
                <c:pt idx="2015">
                  <c:v>13.079999000000001</c:v>
                </c:pt>
                <c:pt idx="2016">
                  <c:v>13.079999000000001</c:v>
                </c:pt>
                <c:pt idx="2017">
                  <c:v>13.079999000000001</c:v>
                </c:pt>
                <c:pt idx="2018">
                  <c:v>13.079999000000001</c:v>
                </c:pt>
                <c:pt idx="2019">
                  <c:v>13.089999000000001</c:v>
                </c:pt>
                <c:pt idx="2020">
                  <c:v>13.089999000000001</c:v>
                </c:pt>
                <c:pt idx="2021">
                  <c:v>13.089999000000001</c:v>
                </c:pt>
                <c:pt idx="2022">
                  <c:v>13.089999000000001</c:v>
                </c:pt>
                <c:pt idx="2023">
                  <c:v>13.099999</c:v>
                </c:pt>
                <c:pt idx="2024">
                  <c:v>13.11</c:v>
                </c:pt>
                <c:pt idx="2025">
                  <c:v>13.11</c:v>
                </c:pt>
                <c:pt idx="2026">
                  <c:v>13.11</c:v>
                </c:pt>
                <c:pt idx="2027">
                  <c:v>13.12</c:v>
                </c:pt>
                <c:pt idx="2028">
                  <c:v>13.12</c:v>
                </c:pt>
                <c:pt idx="2029">
                  <c:v>13.12</c:v>
                </c:pt>
                <c:pt idx="2030">
                  <c:v>13.13</c:v>
                </c:pt>
                <c:pt idx="2031">
                  <c:v>13.13</c:v>
                </c:pt>
                <c:pt idx="2032">
                  <c:v>13.13</c:v>
                </c:pt>
                <c:pt idx="2033">
                  <c:v>13.150001</c:v>
                </c:pt>
                <c:pt idx="2034">
                  <c:v>13.150001</c:v>
                </c:pt>
                <c:pt idx="2035">
                  <c:v>13.160000999999999</c:v>
                </c:pt>
                <c:pt idx="2036">
                  <c:v>13.160000999999999</c:v>
                </c:pt>
                <c:pt idx="2037">
                  <c:v>13.160000999999999</c:v>
                </c:pt>
                <c:pt idx="2038">
                  <c:v>13.160000999999999</c:v>
                </c:pt>
                <c:pt idx="2039">
                  <c:v>13.169999000000001</c:v>
                </c:pt>
                <c:pt idx="2040">
                  <c:v>13.169999000000001</c:v>
                </c:pt>
                <c:pt idx="2041">
                  <c:v>13.169999000000001</c:v>
                </c:pt>
                <c:pt idx="2042">
                  <c:v>13.169999000000001</c:v>
                </c:pt>
                <c:pt idx="2043">
                  <c:v>13.19</c:v>
                </c:pt>
                <c:pt idx="2044">
                  <c:v>13.19</c:v>
                </c:pt>
                <c:pt idx="2045">
                  <c:v>13.19</c:v>
                </c:pt>
                <c:pt idx="2046">
                  <c:v>13.2</c:v>
                </c:pt>
                <c:pt idx="2047">
                  <c:v>13.2</c:v>
                </c:pt>
                <c:pt idx="2048">
                  <c:v>13.21</c:v>
                </c:pt>
                <c:pt idx="2049">
                  <c:v>13.22</c:v>
                </c:pt>
                <c:pt idx="2050">
                  <c:v>13.23</c:v>
                </c:pt>
                <c:pt idx="2051">
                  <c:v>13.240000999999999</c:v>
                </c:pt>
                <c:pt idx="2052">
                  <c:v>13.240000999999999</c:v>
                </c:pt>
                <c:pt idx="2053">
                  <c:v>13.249999000000001</c:v>
                </c:pt>
                <c:pt idx="2054">
                  <c:v>13.249999000000001</c:v>
                </c:pt>
                <c:pt idx="2055">
                  <c:v>13.249999000000001</c:v>
                </c:pt>
                <c:pt idx="2056">
                  <c:v>13.259999000000001</c:v>
                </c:pt>
                <c:pt idx="2057">
                  <c:v>13.27</c:v>
                </c:pt>
                <c:pt idx="2058">
                  <c:v>13.27</c:v>
                </c:pt>
                <c:pt idx="2059">
                  <c:v>13.28</c:v>
                </c:pt>
                <c:pt idx="2060">
                  <c:v>13.28</c:v>
                </c:pt>
                <c:pt idx="2061">
                  <c:v>13.28</c:v>
                </c:pt>
                <c:pt idx="2062">
                  <c:v>13.29</c:v>
                </c:pt>
                <c:pt idx="2063">
                  <c:v>13.29</c:v>
                </c:pt>
                <c:pt idx="2064">
                  <c:v>13.3</c:v>
                </c:pt>
                <c:pt idx="2065">
                  <c:v>13.3</c:v>
                </c:pt>
                <c:pt idx="2066">
                  <c:v>13.320001</c:v>
                </c:pt>
                <c:pt idx="2067">
                  <c:v>13.320001</c:v>
                </c:pt>
                <c:pt idx="2068">
                  <c:v>13.320001</c:v>
                </c:pt>
                <c:pt idx="2069">
                  <c:v>13.330000999999999</c:v>
                </c:pt>
                <c:pt idx="2070">
                  <c:v>13.330000999999999</c:v>
                </c:pt>
                <c:pt idx="2071">
                  <c:v>13.330000999999999</c:v>
                </c:pt>
                <c:pt idx="2072">
                  <c:v>13.330000999999999</c:v>
                </c:pt>
                <c:pt idx="2073">
                  <c:v>13.349999</c:v>
                </c:pt>
                <c:pt idx="2074">
                  <c:v>13.349999</c:v>
                </c:pt>
                <c:pt idx="2075">
                  <c:v>13.349999</c:v>
                </c:pt>
                <c:pt idx="2076">
                  <c:v>13.349999</c:v>
                </c:pt>
                <c:pt idx="2077">
                  <c:v>13.349999</c:v>
                </c:pt>
                <c:pt idx="2078">
                  <c:v>13.36</c:v>
                </c:pt>
                <c:pt idx="2079">
                  <c:v>13.37</c:v>
                </c:pt>
                <c:pt idx="2080">
                  <c:v>13.38</c:v>
                </c:pt>
                <c:pt idx="2081">
                  <c:v>13.39</c:v>
                </c:pt>
                <c:pt idx="2082">
                  <c:v>13.39</c:v>
                </c:pt>
                <c:pt idx="2083">
                  <c:v>13.39</c:v>
                </c:pt>
                <c:pt idx="2084">
                  <c:v>13.400001</c:v>
                </c:pt>
                <c:pt idx="2085">
                  <c:v>13.410000999999999</c:v>
                </c:pt>
                <c:pt idx="2086">
                  <c:v>13.420000999999999</c:v>
                </c:pt>
                <c:pt idx="2087">
                  <c:v>13.429999</c:v>
                </c:pt>
                <c:pt idx="2088">
                  <c:v>13.429999</c:v>
                </c:pt>
                <c:pt idx="2089">
                  <c:v>13.429999</c:v>
                </c:pt>
                <c:pt idx="2090">
                  <c:v>13.44</c:v>
                </c:pt>
                <c:pt idx="2091">
                  <c:v>13.44</c:v>
                </c:pt>
                <c:pt idx="2092">
                  <c:v>13.45</c:v>
                </c:pt>
                <c:pt idx="2093">
                  <c:v>13.45</c:v>
                </c:pt>
                <c:pt idx="2094">
                  <c:v>13.46</c:v>
                </c:pt>
                <c:pt idx="2095">
                  <c:v>13.46</c:v>
                </c:pt>
                <c:pt idx="2096">
                  <c:v>13.47</c:v>
                </c:pt>
                <c:pt idx="2097">
                  <c:v>13.47</c:v>
                </c:pt>
                <c:pt idx="2098">
                  <c:v>13.47</c:v>
                </c:pt>
                <c:pt idx="2099">
                  <c:v>13.48</c:v>
                </c:pt>
                <c:pt idx="2100">
                  <c:v>13.490000999999999</c:v>
                </c:pt>
                <c:pt idx="2101">
                  <c:v>13.490000999999999</c:v>
                </c:pt>
                <c:pt idx="2102">
                  <c:v>13.490000999999999</c:v>
                </c:pt>
                <c:pt idx="2103">
                  <c:v>13.490000999999999</c:v>
                </c:pt>
                <c:pt idx="2104">
                  <c:v>13.490000999999999</c:v>
                </c:pt>
                <c:pt idx="2105">
                  <c:v>13.490000999999999</c:v>
                </c:pt>
                <c:pt idx="2106">
                  <c:v>13.51</c:v>
                </c:pt>
                <c:pt idx="2107">
                  <c:v>13.51</c:v>
                </c:pt>
                <c:pt idx="2108">
                  <c:v>13.51</c:v>
                </c:pt>
                <c:pt idx="2109">
                  <c:v>13.51</c:v>
                </c:pt>
                <c:pt idx="2110">
                  <c:v>13.51</c:v>
                </c:pt>
                <c:pt idx="2111">
                  <c:v>13.52</c:v>
                </c:pt>
                <c:pt idx="2112">
                  <c:v>13.52</c:v>
                </c:pt>
                <c:pt idx="2113">
                  <c:v>13.52</c:v>
                </c:pt>
                <c:pt idx="2114">
                  <c:v>13.52</c:v>
                </c:pt>
                <c:pt idx="2115">
                  <c:v>13.52</c:v>
                </c:pt>
                <c:pt idx="2116">
                  <c:v>13.53</c:v>
                </c:pt>
                <c:pt idx="2117">
                  <c:v>13.53</c:v>
                </c:pt>
                <c:pt idx="2118">
                  <c:v>13.54</c:v>
                </c:pt>
                <c:pt idx="2119">
                  <c:v>13.55</c:v>
                </c:pt>
                <c:pt idx="2120">
                  <c:v>13.56</c:v>
                </c:pt>
                <c:pt idx="2121">
                  <c:v>13.56</c:v>
                </c:pt>
                <c:pt idx="2122">
                  <c:v>13.56</c:v>
                </c:pt>
                <c:pt idx="2123">
                  <c:v>13.570001</c:v>
                </c:pt>
                <c:pt idx="2124">
                  <c:v>13.58</c:v>
                </c:pt>
                <c:pt idx="2125">
                  <c:v>13.59</c:v>
                </c:pt>
                <c:pt idx="2126">
                  <c:v>13.59</c:v>
                </c:pt>
                <c:pt idx="2127">
                  <c:v>13.59</c:v>
                </c:pt>
                <c:pt idx="2128">
                  <c:v>13.59</c:v>
                </c:pt>
                <c:pt idx="2129">
                  <c:v>13.6</c:v>
                </c:pt>
                <c:pt idx="2130">
                  <c:v>13.61</c:v>
                </c:pt>
                <c:pt idx="2131">
                  <c:v>13.61</c:v>
                </c:pt>
                <c:pt idx="2132">
                  <c:v>13.62</c:v>
                </c:pt>
                <c:pt idx="2133">
                  <c:v>13.64</c:v>
                </c:pt>
                <c:pt idx="2134">
                  <c:v>13.64</c:v>
                </c:pt>
                <c:pt idx="2135">
                  <c:v>13.64</c:v>
                </c:pt>
                <c:pt idx="2136">
                  <c:v>13.64</c:v>
                </c:pt>
                <c:pt idx="2137">
                  <c:v>13.64</c:v>
                </c:pt>
                <c:pt idx="2138">
                  <c:v>13.64</c:v>
                </c:pt>
                <c:pt idx="2139">
                  <c:v>13.64</c:v>
                </c:pt>
                <c:pt idx="2140">
                  <c:v>13.65</c:v>
                </c:pt>
                <c:pt idx="2141">
                  <c:v>13.65</c:v>
                </c:pt>
                <c:pt idx="2142">
                  <c:v>13.65</c:v>
                </c:pt>
                <c:pt idx="2143">
                  <c:v>13.65</c:v>
                </c:pt>
                <c:pt idx="2144">
                  <c:v>13.65</c:v>
                </c:pt>
                <c:pt idx="2145">
                  <c:v>13.66</c:v>
                </c:pt>
                <c:pt idx="2146">
                  <c:v>13.66</c:v>
                </c:pt>
                <c:pt idx="2147">
                  <c:v>13.67</c:v>
                </c:pt>
                <c:pt idx="2148">
                  <c:v>13.67</c:v>
                </c:pt>
                <c:pt idx="2149">
                  <c:v>13.67</c:v>
                </c:pt>
                <c:pt idx="2150">
                  <c:v>13.67</c:v>
                </c:pt>
                <c:pt idx="2151">
                  <c:v>13.68</c:v>
                </c:pt>
                <c:pt idx="2152">
                  <c:v>13.68</c:v>
                </c:pt>
                <c:pt idx="2153">
                  <c:v>13.69</c:v>
                </c:pt>
                <c:pt idx="2154">
                  <c:v>13.69</c:v>
                </c:pt>
                <c:pt idx="2155">
                  <c:v>13.69</c:v>
                </c:pt>
                <c:pt idx="2156">
                  <c:v>13.7</c:v>
                </c:pt>
                <c:pt idx="2157">
                  <c:v>13.7</c:v>
                </c:pt>
                <c:pt idx="2158">
                  <c:v>13.71</c:v>
                </c:pt>
                <c:pt idx="2159">
                  <c:v>13.71</c:v>
                </c:pt>
                <c:pt idx="2160">
                  <c:v>13.719999</c:v>
                </c:pt>
                <c:pt idx="2161">
                  <c:v>13.719999</c:v>
                </c:pt>
                <c:pt idx="2162">
                  <c:v>13.719999</c:v>
                </c:pt>
                <c:pt idx="2163">
                  <c:v>13.73</c:v>
                </c:pt>
                <c:pt idx="2164">
                  <c:v>13.73</c:v>
                </c:pt>
                <c:pt idx="2165">
                  <c:v>13.73</c:v>
                </c:pt>
                <c:pt idx="2166">
                  <c:v>13.74</c:v>
                </c:pt>
                <c:pt idx="2167">
                  <c:v>13.74</c:v>
                </c:pt>
                <c:pt idx="2168">
                  <c:v>13.74</c:v>
                </c:pt>
                <c:pt idx="2169">
                  <c:v>13.75</c:v>
                </c:pt>
                <c:pt idx="2170">
                  <c:v>13.76</c:v>
                </c:pt>
                <c:pt idx="2171">
                  <c:v>13.77</c:v>
                </c:pt>
                <c:pt idx="2172">
                  <c:v>13.789999</c:v>
                </c:pt>
                <c:pt idx="2173">
                  <c:v>13.789999</c:v>
                </c:pt>
                <c:pt idx="2174">
                  <c:v>13.799999</c:v>
                </c:pt>
                <c:pt idx="2175">
                  <c:v>13.799999</c:v>
                </c:pt>
                <c:pt idx="2176">
                  <c:v>13.809998999999999</c:v>
                </c:pt>
                <c:pt idx="2177">
                  <c:v>13.809998999999999</c:v>
                </c:pt>
                <c:pt idx="2178">
                  <c:v>13.809998999999999</c:v>
                </c:pt>
                <c:pt idx="2179">
                  <c:v>13.809998999999999</c:v>
                </c:pt>
                <c:pt idx="2180">
                  <c:v>13.809998999999999</c:v>
                </c:pt>
                <c:pt idx="2181">
                  <c:v>13.83</c:v>
                </c:pt>
                <c:pt idx="2182">
                  <c:v>13.83</c:v>
                </c:pt>
                <c:pt idx="2183">
                  <c:v>13.83</c:v>
                </c:pt>
                <c:pt idx="2184">
                  <c:v>13.83</c:v>
                </c:pt>
                <c:pt idx="2185">
                  <c:v>13.83</c:v>
                </c:pt>
                <c:pt idx="2186">
                  <c:v>13.83</c:v>
                </c:pt>
                <c:pt idx="2187">
                  <c:v>13.84</c:v>
                </c:pt>
                <c:pt idx="2188">
                  <c:v>13.84</c:v>
                </c:pt>
                <c:pt idx="2189">
                  <c:v>13.85</c:v>
                </c:pt>
                <c:pt idx="2190">
                  <c:v>13.85</c:v>
                </c:pt>
                <c:pt idx="2191">
                  <c:v>13.860001</c:v>
                </c:pt>
                <c:pt idx="2192">
                  <c:v>13.869999</c:v>
                </c:pt>
                <c:pt idx="2193">
                  <c:v>13.869999</c:v>
                </c:pt>
                <c:pt idx="2194">
                  <c:v>13.879999</c:v>
                </c:pt>
                <c:pt idx="2195">
                  <c:v>13.889999</c:v>
                </c:pt>
                <c:pt idx="2196">
                  <c:v>13.889999</c:v>
                </c:pt>
                <c:pt idx="2197">
                  <c:v>13.889999</c:v>
                </c:pt>
                <c:pt idx="2198">
                  <c:v>13.889999</c:v>
                </c:pt>
                <c:pt idx="2199">
                  <c:v>13.9</c:v>
                </c:pt>
                <c:pt idx="2200">
                  <c:v>13.91</c:v>
                </c:pt>
                <c:pt idx="2201">
                  <c:v>13.91</c:v>
                </c:pt>
                <c:pt idx="2202">
                  <c:v>13.92</c:v>
                </c:pt>
                <c:pt idx="2203">
                  <c:v>13.92</c:v>
                </c:pt>
                <c:pt idx="2204">
                  <c:v>13.92</c:v>
                </c:pt>
                <c:pt idx="2205">
                  <c:v>13.92</c:v>
                </c:pt>
                <c:pt idx="2206">
                  <c:v>13.93</c:v>
                </c:pt>
                <c:pt idx="2207">
                  <c:v>13.940001000000001</c:v>
                </c:pt>
                <c:pt idx="2208">
                  <c:v>13.940001000000001</c:v>
                </c:pt>
                <c:pt idx="2209">
                  <c:v>13.940001000000001</c:v>
                </c:pt>
                <c:pt idx="2210">
                  <c:v>13.950001</c:v>
                </c:pt>
                <c:pt idx="2211">
                  <c:v>13.950001</c:v>
                </c:pt>
                <c:pt idx="2212">
                  <c:v>13.969999</c:v>
                </c:pt>
                <c:pt idx="2213">
                  <c:v>13.969999</c:v>
                </c:pt>
                <c:pt idx="2214">
                  <c:v>13.98</c:v>
                </c:pt>
                <c:pt idx="2215">
                  <c:v>13.98</c:v>
                </c:pt>
                <c:pt idx="2216">
                  <c:v>13.99</c:v>
                </c:pt>
                <c:pt idx="2217">
                  <c:v>13.99</c:v>
                </c:pt>
                <c:pt idx="2218">
                  <c:v>13.99</c:v>
                </c:pt>
                <c:pt idx="2219">
                  <c:v>13.99</c:v>
                </c:pt>
                <c:pt idx="2220">
                  <c:v>14</c:v>
                </c:pt>
                <c:pt idx="2221">
                  <c:v>14</c:v>
                </c:pt>
                <c:pt idx="2222">
                  <c:v>14</c:v>
                </c:pt>
                <c:pt idx="2223">
                  <c:v>14</c:v>
                </c:pt>
                <c:pt idx="2224">
                  <c:v>14.01</c:v>
                </c:pt>
                <c:pt idx="2225">
                  <c:v>14.01</c:v>
                </c:pt>
                <c:pt idx="2226">
                  <c:v>14.01</c:v>
                </c:pt>
                <c:pt idx="2227">
                  <c:v>14.030001</c:v>
                </c:pt>
                <c:pt idx="2228">
                  <c:v>14.040001</c:v>
                </c:pt>
                <c:pt idx="2229">
                  <c:v>14.040001</c:v>
                </c:pt>
                <c:pt idx="2230">
                  <c:v>14.040001</c:v>
                </c:pt>
                <c:pt idx="2231">
                  <c:v>14.040001</c:v>
                </c:pt>
                <c:pt idx="2232">
                  <c:v>14.040001</c:v>
                </c:pt>
                <c:pt idx="2233">
                  <c:v>14.040001</c:v>
                </c:pt>
                <c:pt idx="2234">
                  <c:v>14.040001</c:v>
                </c:pt>
                <c:pt idx="2235">
                  <c:v>14.049999</c:v>
                </c:pt>
                <c:pt idx="2236">
                  <c:v>14.059998999999999</c:v>
                </c:pt>
                <c:pt idx="2237">
                  <c:v>14.07</c:v>
                </c:pt>
                <c:pt idx="2238">
                  <c:v>14.08</c:v>
                </c:pt>
                <c:pt idx="2239">
                  <c:v>14.08</c:v>
                </c:pt>
                <c:pt idx="2240">
                  <c:v>14.09</c:v>
                </c:pt>
                <c:pt idx="2241">
                  <c:v>14.09</c:v>
                </c:pt>
                <c:pt idx="2242">
                  <c:v>14.1</c:v>
                </c:pt>
                <c:pt idx="2243">
                  <c:v>14.1</c:v>
                </c:pt>
                <c:pt idx="2244">
                  <c:v>14.120001</c:v>
                </c:pt>
                <c:pt idx="2245">
                  <c:v>14.120001</c:v>
                </c:pt>
                <c:pt idx="2246">
                  <c:v>14.120001</c:v>
                </c:pt>
                <c:pt idx="2247">
                  <c:v>14.120001</c:v>
                </c:pt>
                <c:pt idx="2248">
                  <c:v>14.129999</c:v>
                </c:pt>
                <c:pt idx="2249">
                  <c:v>14.129999</c:v>
                </c:pt>
                <c:pt idx="2250">
                  <c:v>14.129999</c:v>
                </c:pt>
                <c:pt idx="2251">
                  <c:v>14.129999</c:v>
                </c:pt>
                <c:pt idx="2252">
                  <c:v>14.129999</c:v>
                </c:pt>
                <c:pt idx="2253">
                  <c:v>14.16</c:v>
                </c:pt>
                <c:pt idx="2254">
                  <c:v>14.16</c:v>
                </c:pt>
                <c:pt idx="2255">
                  <c:v>14.16</c:v>
                </c:pt>
                <c:pt idx="2256">
                  <c:v>14.16</c:v>
                </c:pt>
                <c:pt idx="2257">
                  <c:v>14.16</c:v>
                </c:pt>
                <c:pt idx="2258">
                  <c:v>14.16</c:v>
                </c:pt>
                <c:pt idx="2259">
                  <c:v>14.16</c:v>
                </c:pt>
                <c:pt idx="2260">
                  <c:v>14.17</c:v>
                </c:pt>
                <c:pt idx="2261">
                  <c:v>14.17</c:v>
                </c:pt>
                <c:pt idx="2262">
                  <c:v>14.17</c:v>
                </c:pt>
                <c:pt idx="2263">
                  <c:v>14.190001000000001</c:v>
                </c:pt>
                <c:pt idx="2264">
                  <c:v>14.200001</c:v>
                </c:pt>
                <c:pt idx="2265">
                  <c:v>14.200001</c:v>
                </c:pt>
                <c:pt idx="2266">
                  <c:v>14.200001</c:v>
                </c:pt>
                <c:pt idx="2267">
                  <c:v>14.200001</c:v>
                </c:pt>
                <c:pt idx="2268">
                  <c:v>14.200001</c:v>
                </c:pt>
                <c:pt idx="2269">
                  <c:v>14.200001</c:v>
                </c:pt>
                <c:pt idx="2270">
                  <c:v>14.210001</c:v>
                </c:pt>
                <c:pt idx="2271">
                  <c:v>14.210001</c:v>
                </c:pt>
                <c:pt idx="2272">
                  <c:v>14.23</c:v>
                </c:pt>
                <c:pt idx="2273">
                  <c:v>14.23</c:v>
                </c:pt>
                <c:pt idx="2274">
                  <c:v>14.23</c:v>
                </c:pt>
                <c:pt idx="2275">
                  <c:v>14.24</c:v>
                </c:pt>
                <c:pt idx="2276">
                  <c:v>14.24</c:v>
                </c:pt>
                <c:pt idx="2277">
                  <c:v>14.25</c:v>
                </c:pt>
                <c:pt idx="2278">
                  <c:v>14.25</c:v>
                </c:pt>
                <c:pt idx="2279">
                  <c:v>14.25</c:v>
                </c:pt>
                <c:pt idx="2280">
                  <c:v>14.25</c:v>
                </c:pt>
                <c:pt idx="2281">
                  <c:v>14.27</c:v>
                </c:pt>
                <c:pt idx="2282">
                  <c:v>14.27</c:v>
                </c:pt>
                <c:pt idx="2283">
                  <c:v>14.27</c:v>
                </c:pt>
                <c:pt idx="2284">
                  <c:v>14.27</c:v>
                </c:pt>
                <c:pt idx="2285">
                  <c:v>14.280001</c:v>
                </c:pt>
                <c:pt idx="2286">
                  <c:v>14.280001</c:v>
                </c:pt>
                <c:pt idx="2287">
                  <c:v>14.280001</c:v>
                </c:pt>
                <c:pt idx="2288">
                  <c:v>14.280001</c:v>
                </c:pt>
                <c:pt idx="2289">
                  <c:v>14.290001</c:v>
                </c:pt>
                <c:pt idx="2290">
                  <c:v>14.290001</c:v>
                </c:pt>
                <c:pt idx="2291">
                  <c:v>14.290001</c:v>
                </c:pt>
                <c:pt idx="2292">
                  <c:v>14.290001</c:v>
                </c:pt>
                <c:pt idx="2293">
                  <c:v>14.300001</c:v>
                </c:pt>
                <c:pt idx="2294">
                  <c:v>14.300001</c:v>
                </c:pt>
                <c:pt idx="2295">
                  <c:v>14.300001</c:v>
                </c:pt>
                <c:pt idx="2296">
                  <c:v>14.300001</c:v>
                </c:pt>
                <c:pt idx="2297">
                  <c:v>14.300001</c:v>
                </c:pt>
                <c:pt idx="2298">
                  <c:v>14.300001</c:v>
                </c:pt>
                <c:pt idx="2299">
                  <c:v>14.309998999999999</c:v>
                </c:pt>
                <c:pt idx="2300">
                  <c:v>14.309998999999999</c:v>
                </c:pt>
                <c:pt idx="2301">
                  <c:v>14.309998999999999</c:v>
                </c:pt>
                <c:pt idx="2302">
                  <c:v>14.33</c:v>
                </c:pt>
                <c:pt idx="2303">
                  <c:v>14.33</c:v>
                </c:pt>
                <c:pt idx="2304">
                  <c:v>14.33</c:v>
                </c:pt>
                <c:pt idx="2305">
                  <c:v>14.33</c:v>
                </c:pt>
                <c:pt idx="2306">
                  <c:v>14.33</c:v>
                </c:pt>
                <c:pt idx="2307">
                  <c:v>14.33</c:v>
                </c:pt>
                <c:pt idx="2308">
                  <c:v>14.34</c:v>
                </c:pt>
                <c:pt idx="2309">
                  <c:v>14.35</c:v>
                </c:pt>
                <c:pt idx="2310">
                  <c:v>14.35</c:v>
                </c:pt>
                <c:pt idx="2311">
                  <c:v>14.35</c:v>
                </c:pt>
                <c:pt idx="2312">
                  <c:v>14.35</c:v>
                </c:pt>
                <c:pt idx="2313">
                  <c:v>14.360001</c:v>
                </c:pt>
                <c:pt idx="2314">
                  <c:v>14.360001</c:v>
                </c:pt>
                <c:pt idx="2315">
                  <c:v>14.370001</c:v>
                </c:pt>
                <c:pt idx="2316">
                  <c:v>14.370001</c:v>
                </c:pt>
                <c:pt idx="2317">
                  <c:v>14.370001</c:v>
                </c:pt>
                <c:pt idx="2318">
                  <c:v>14.39</c:v>
                </c:pt>
                <c:pt idx="2319">
                  <c:v>14.39</c:v>
                </c:pt>
                <c:pt idx="2320">
                  <c:v>14.39</c:v>
                </c:pt>
                <c:pt idx="2321">
                  <c:v>14.4</c:v>
                </c:pt>
                <c:pt idx="2322">
                  <c:v>14.4</c:v>
                </c:pt>
                <c:pt idx="2323">
                  <c:v>14.4</c:v>
                </c:pt>
                <c:pt idx="2324">
                  <c:v>14.41</c:v>
                </c:pt>
                <c:pt idx="2325">
                  <c:v>14.43</c:v>
                </c:pt>
                <c:pt idx="2326">
                  <c:v>14.43</c:v>
                </c:pt>
                <c:pt idx="2327">
                  <c:v>14.43</c:v>
                </c:pt>
                <c:pt idx="2328">
                  <c:v>14.43</c:v>
                </c:pt>
                <c:pt idx="2329">
                  <c:v>14.43</c:v>
                </c:pt>
                <c:pt idx="2330">
                  <c:v>14.43</c:v>
                </c:pt>
                <c:pt idx="2331">
                  <c:v>14.440001000000001</c:v>
                </c:pt>
                <c:pt idx="2332">
                  <c:v>14.440001000000001</c:v>
                </c:pt>
                <c:pt idx="2333">
                  <c:v>14.440001000000001</c:v>
                </c:pt>
                <c:pt idx="2334">
                  <c:v>14.440001000000001</c:v>
                </c:pt>
                <c:pt idx="2335">
                  <c:v>14.440001000000001</c:v>
                </c:pt>
                <c:pt idx="2336">
                  <c:v>14.440001000000001</c:v>
                </c:pt>
                <c:pt idx="2337">
                  <c:v>14.440001000000001</c:v>
                </c:pt>
                <c:pt idx="2338">
                  <c:v>14.45</c:v>
                </c:pt>
                <c:pt idx="2339">
                  <c:v>14.45</c:v>
                </c:pt>
                <c:pt idx="2340">
                  <c:v>14.46</c:v>
                </c:pt>
                <c:pt idx="2341">
                  <c:v>14.46</c:v>
                </c:pt>
                <c:pt idx="2342">
                  <c:v>14.46</c:v>
                </c:pt>
                <c:pt idx="2343">
                  <c:v>14.47</c:v>
                </c:pt>
                <c:pt idx="2344">
                  <c:v>14.47</c:v>
                </c:pt>
                <c:pt idx="2345">
                  <c:v>14.47</c:v>
                </c:pt>
                <c:pt idx="2346">
                  <c:v>14.47</c:v>
                </c:pt>
                <c:pt idx="2347">
                  <c:v>14.47</c:v>
                </c:pt>
                <c:pt idx="2348">
                  <c:v>14.47</c:v>
                </c:pt>
                <c:pt idx="2349">
                  <c:v>14.48</c:v>
                </c:pt>
                <c:pt idx="2350">
                  <c:v>14.48</c:v>
                </c:pt>
                <c:pt idx="2351">
                  <c:v>14.49</c:v>
                </c:pt>
                <c:pt idx="2352">
                  <c:v>14.49</c:v>
                </c:pt>
                <c:pt idx="2353">
                  <c:v>14.49</c:v>
                </c:pt>
                <c:pt idx="2354">
                  <c:v>14.49</c:v>
                </c:pt>
                <c:pt idx="2355">
                  <c:v>14.49</c:v>
                </c:pt>
                <c:pt idx="2356">
                  <c:v>14.5</c:v>
                </c:pt>
                <c:pt idx="2357">
                  <c:v>14.51</c:v>
                </c:pt>
                <c:pt idx="2358">
                  <c:v>14.51</c:v>
                </c:pt>
                <c:pt idx="2359">
                  <c:v>14.52</c:v>
                </c:pt>
                <c:pt idx="2360">
                  <c:v>14.52</c:v>
                </c:pt>
                <c:pt idx="2361">
                  <c:v>14.52</c:v>
                </c:pt>
                <c:pt idx="2362">
                  <c:v>14.52</c:v>
                </c:pt>
                <c:pt idx="2363">
                  <c:v>14.53</c:v>
                </c:pt>
                <c:pt idx="2364">
                  <c:v>14.54</c:v>
                </c:pt>
                <c:pt idx="2365">
                  <c:v>14.55</c:v>
                </c:pt>
                <c:pt idx="2366">
                  <c:v>14.55</c:v>
                </c:pt>
                <c:pt idx="2367">
                  <c:v>14.55</c:v>
                </c:pt>
                <c:pt idx="2368">
                  <c:v>14.56</c:v>
                </c:pt>
                <c:pt idx="2369">
                  <c:v>14.56</c:v>
                </c:pt>
                <c:pt idx="2370">
                  <c:v>14.56</c:v>
                </c:pt>
                <c:pt idx="2371">
                  <c:v>14.56</c:v>
                </c:pt>
                <c:pt idx="2372">
                  <c:v>14.57</c:v>
                </c:pt>
                <c:pt idx="2373">
                  <c:v>14.57</c:v>
                </c:pt>
                <c:pt idx="2374">
                  <c:v>14.57</c:v>
                </c:pt>
                <c:pt idx="2375">
                  <c:v>14.57</c:v>
                </c:pt>
                <c:pt idx="2376">
                  <c:v>14.57</c:v>
                </c:pt>
                <c:pt idx="2377">
                  <c:v>14.57</c:v>
                </c:pt>
                <c:pt idx="2378">
                  <c:v>14.589999000000001</c:v>
                </c:pt>
                <c:pt idx="2379">
                  <c:v>14.589999000000001</c:v>
                </c:pt>
                <c:pt idx="2380">
                  <c:v>14.589999000000001</c:v>
                </c:pt>
                <c:pt idx="2381">
                  <c:v>14.589999000000001</c:v>
                </c:pt>
                <c:pt idx="2382">
                  <c:v>14.589999000000001</c:v>
                </c:pt>
                <c:pt idx="2383">
                  <c:v>14.599999</c:v>
                </c:pt>
                <c:pt idx="2384">
                  <c:v>14.599999</c:v>
                </c:pt>
                <c:pt idx="2385">
                  <c:v>14.599999</c:v>
                </c:pt>
                <c:pt idx="2386">
                  <c:v>14.61</c:v>
                </c:pt>
                <c:pt idx="2387">
                  <c:v>14.61</c:v>
                </c:pt>
                <c:pt idx="2388">
                  <c:v>14.61</c:v>
                </c:pt>
                <c:pt idx="2389">
                  <c:v>14.61</c:v>
                </c:pt>
                <c:pt idx="2390">
                  <c:v>14.61</c:v>
                </c:pt>
                <c:pt idx="2391">
                  <c:v>14.61</c:v>
                </c:pt>
                <c:pt idx="2392">
                  <c:v>14.61</c:v>
                </c:pt>
                <c:pt idx="2393">
                  <c:v>14.62</c:v>
                </c:pt>
                <c:pt idx="2394">
                  <c:v>14.62</c:v>
                </c:pt>
                <c:pt idx="2395">
                  <c:v>14.63</c:v>
                </c:pt>
                <c:pt idx="2396">
                  <c:v>14.64</c:v>
                </c:pt>
                <c:pt idx="2397">
                  <c:v>14.64</c:v>
                </c:pt>
                <c:pt idx="2398">
                  <c:v>14.650001</c:v>
                </c:pt>
                <c:pt idx="2399">
                  <c:v>14.650001</c:v>
                </c:pt>
                <c:pt idx="2400">
                  <c:v>14.650001</c:v>
                </c:pt>
                <c:pt idx="2401">
                  <c:v>14.659998999999999</c:v>
                </c:pt>
                <c:pt idx="2402">
                  <c:v>14.659998999999999</c:v>
                </c:pt>
                <c:pt idx="2403">
                  <c:v>14.669999000000001</c:v>
                </c:pt>
                <c:pt idx="2404">
                  <c:v>14.669999000000001</c:v>
                </c:pt>
                <c:pt idx="2405">
                  <c:v>14.669999000000001</c:v>
                </c:pt>
                <c:pt idx="2406">
                  <c:v>14.669999000000001</c:v>
                </c:pt>
                <c:pt idx="2407">
                  <c:v>14.669999000000001</c:v>
                </c:pt>
                <c:pt idx="2408">
                  <c:v>14.679999</c:v>
                </c:pt>
                <c:pt idx="2409">
                  <c:v>14.69</c:v>
                </c:pt>
                <c:pt idx="2410">
                  <c:v>14.69</c:v>
                </c:pt>
                <c:pt idx="2411">
                  <c:v>14.69</c:v>
                </c:pt>
                <c:pt idx="2412">
                  <c:v>14.7</c:v>
                </c:pt>
                <c:pt idx="2413">
                  <c:v>14.7</c:v>
                </c:pt>
                <c:pt idx="2414">
                  <c:v>14.71</c:v>
                </c:pt>
                <c:pt idx="2415">
                  <c:v>14.71</c:v>
                </c:pt>
                <c:pt idx="2416">
                  <c:v>14.71</c:v>
                </c:pt>
                <c:pt idx="2417">
                  <c:v>14.71</c:v>
                </c:pt>
                <c:pt idx="2418">
                  <c:v>14.72</c:v>
                </c:pt>
                <c:pt idx="2419">
                  <c:v>14.72</c:v>
                </c:pt>
                <c:pt idx="2420">
                  <c:v>14.72</c:v>
                </c:pt>
                <c:pt idx="2421">
                  <c:v>14.72</c:v>
                </c:pt>
                <c:pt idx="2422">
                  <c:v>14.72</c:v>
                </c:pt>
                <c:pt idx="2423">
                  <c:v>14.73</c:v>
                </c:pt>
                <c:pt idx="2424">
                  <c:v>14.73</c:v>
                </c:pt>
                <c:pt idx="2425">
                  <c:v>14.73</c:v>
                </c:pt>
                <c:pt idx="2426">
                  <c:v>14.740000999999999</c:v>
                </c:pt>
                <c:pt idx="2427">
                  <c:v>14.740000999999999</c:v>
                </c:pt>
                <c:pt idx="2428">
                  <c:v>14.740000999999999</c:v>
                </c:pt>
                <c:pt idx="2429">
                  <c:v>14.749999000000001</c:v>
                </c:pt>
                <c:pt idx="2430">
                  <c:v>14.759999000000001</c:v>
                </c:pt>
                <c:pt idx="2431">
                  <c:v>14.759999000000001</c:v>
                </c:pt>
                <c:pt idx="2432">
                  <c:v>14.759999000000001</c:v>
                </c:pt>
                <c:pt idx="2433">
                  <c:v>14.77</c:v>
                </c:pt>
                <c:pt idx="2434">
                  <c:v>14.77</c:v>
                </c:pt>
                <c:pt idx="2435">
                  <c:v>14.78</c:v>
                </c:pt>
                <c:pt idx="2436">
                  <c:v>14.79</c:v>
                </c:pt>
                <c:pt idx="2437">
                  <c:v>14.8</c:v>
                </c:pt>
                <c:pt idx="2438">
                  <c:v>14.8</c:v>
                </c:pt>
                <c:pt idx="2439">
                  <c:v>14.81</c:v>
                </c:pt>
                <c:pt idx="2440">
                  <c:v>14.81</c:v>
                </c:pt>
                <c:pt idx="2441">
                  <c:v>14.820001</c:v>
                </c:pt>
                <c:pt idx="2442">
                  <c:v>14.820001</c:v>
                </c:pt>
                <c:pt idx="2443">
                  <c:v>14.820001</c:v>
                </c:pt>
                <c:pt idx="2444">
                  <c:v>14.830000999999999</c:v>
                </c:pt>
                <c:pt idx="2445">
                  <c:v>14.830000999999999</c:v>
                </c:pt>
                <c:pt idx="2446">
                  <c:v>14.830000999999999</c:v>
                </c:pt>
                <c:pt idx="2447">
                  <c:v>14.830000999999999</c:v>
                </c:pt>
                <c:pt idx="2448">
                  <c:v>14.839999000000001</c:v>
                </c:pt>
                <c:pt idx="2449">
                  <c:v>14.839999000000001</c:v>
                </c:pt>
                <c:pt idx="2450">
                  <c:v>14.849999</c:v>
                </c:pt>
                <c:pt idx="2451">
                  <c:v>14.849999</c:v>
                </c:pt>
                <c:pt idx="2452">
                  <c:v>14.86</c:v>
                </c:pt>
                <c:pt idx="2453">
                  <c:v>14.87</c:v>
                </c:pt>
                <c:pt idx="2454">
                  <c:v>14.87</c:v>
                </c:pt>
                <c:pt idx="2455">
                  <c:v>14.88</c:v>
                </c:pt>
                <c:pt idx="2456">
                  <c:v>14.88</c:v>
                </c:pt>
                <c:pt idx="2457">
                  <c:v>14.89</c:v>
                </c:pt>
                <c:pt idx="2458">
                  <c:v>14.89</c:v>
                </c:pt>
                <c:pt idx="2459">
                  <c:v>14.89</c:v>
                </c:pt>
                <c:pt idx="2460">
                  <c:v>14.900001</c:v>
                </c:pt>
                <c:pt idx="2461">
                  <c:v>14.900001</c:v>
                </c:pt>
                <c:pt idx="2462">
                  <c:v>14.910000999999999</c:v>
                </c:pt>
                <c:pt idx="2463">
                  <c:v>14.910000999999999</c:v>
                </c:pt>
                <c:pt idx="2464">
                  <c:v>14.920000999999999</c:v>
                </c:pt>
                <c:pt idx="2465">
                  <c:v>14.920000999999999</c:v>
                </c:pt>
                <c:pt idx="2466">
                  <c:v>14.920000999999999</c:v>
                </c:pt>
                <c:pt idx="2467">
                  <c:v>14.920000999999999</c:v>
                </c:pt>
                <c:pt idx="2468">
                  <c:v>14.920000999999999</c:v>
                </c:pt>
                <c:pt idx="2469">
                  <c:v>14.929999</c:v>
                </c:pt>
                <c:pt idx="2470">
                  <c:v>14.929999</c:v>
                </c:pt>
                <c:pt idx="2471">
                  <c:v>14.929999</c:v>
                </c:pt>
                <c:pt idx="2472">
                  <c:v>14.94</c:v>
                </c:pt>
                <c:pt idx="2473">
                  <c:v>14.94</c:v>
                </c:pt>
                <c:pt idx="2474">
                  <c:v>14.94</c:v>
                </c:pt>
                <c:pt idx="2475">
                  <c:v>14.95</c:v>
                </c:pt>
                <c:pt idx="2476">
                  <c:v>14.95</c:v>
                </c:pt>
                <c:pt idx="2477">
                  <c:v>14.95</c:v>
                </c:pt>
                <c:pt idx="2478">
                  <c:v>14.95</c:v>
                </c:pt>
                <c:pt idx="2479">
                  <c:v>14.95</c:v>
                </c:pt>
                <c:pt idx="2480">
                  <c:v>14.95</c:v>
                </c:pt>
                <c:pt idx="2481">
                  <c:v>14.95</c:v>
                </c:pt>
                <c:pt idx="2482">
                  <c:v>14.96</c:v>
                </c:pt>
                <c:pt idx="2483">
                  <c:v>14.96</c:v>
                </c:pt>
                <c:pt idx="2484">
                  <c:v>14.96</c:v>
                </c:pt>
                <c:pt idx="2485">
                  <c:v>14.97</c:v>
                </c:pt>
                <c:pt idx="2486">
                  <c:v>14.97</c:v>
                </c:pt>
                <c:pt idx="2487">
                  <c:v>14.97</c:v>
                </c:pt>
                <c:pt idx="2488">
                  <c:v>14.97</c:v>
                </c:pt>
                <c:pt idx="2489">
                  <c:v>14.97</c:v>
                </c:pt>
                <c:pt idx="2490">
                  <c:v>14.98</c:v>
                </c:pt>
                <c:pt idx="2491">
                  <c:v>14.98</c:v>
                </c:pt>
                <c:pt idx="2492">
                  <c:v>14.990000999999999</c:v>
                </c:pt>
                <c:pt idx="2493">
                  <c:v>14.990000999999999</c:v>
                </c:pt>
                <c:pt idx="2494">
                  <c:v>15.009999000000001</c:v>
                </c:pt>
                <c:pt idx="2495">
                  <c:v>15.009999000000001</c:v>
                </c:pt>
                <c:pt idx="2496">
                  <c:v>15.009999000000001</c:v>
                </c:pt>
                <c:pt idx="2497">
                  <c:v>15.02</c:v>
                </c:pt>
                <c:pt idx="2498">
                  <c:v>15.03</c:v>
                </c:pt>
                <c:pt idx="2499">
                  <c:v>15.03</c:v>
                </c:pt>
                <c:pt idx="2500">
                  <c:v>15.03</c:v>
                </c:pt>
                <c:pt idx="2501">
                  <c:v>15.03</c:v>
                </c:pt>
                <c:pt idx="2502">
                  <c:v>15.04</c:v>
                </c:pt>
                <c:pt idx="2503">
                  <c:v>15.04</c:v>
                </c:pt>
                <c:pt idx="2504">
                  <c:v>15.04</c:v>
                </c:pt>
                <c:pt idx="2505">
                  <c:v>15.05</c:v>
                </c:pt>
                <c:pt idx="2506">
                  <c:v>15.05</c:v>
                </c:pt>
                <c:pt idx="2507">
                  <c:v>15.06</c:v>
                </c:pt>
                <c:pt idx="2508">
                  <c:v>15.06</c:v>
                </c:pt>
                <c:pt idx="2509">
                  <c:v>15.06</c:v>
                </c:pt>
                <c:pt idx="2510">
                  <c:v>15.06</c:v>
                </c:pt>
                <c:pt idx="2511">
                  <c:v>15.070001</c:v>
                </c:pt>
                <c:pt idx="2512">
                  <c:v>15.070001</c:v>
                </c:pt>
                <c:pt idx="2513">
                  <c:v>15.080000999999999</c:v>
                </c:pt>
                <c:pt idx="2514">
                  <c:v>15.080000999999999</c:v>
                </c:pt>
                <c:pt idx="2515">
                  <c:v>15.080000999999999</c:v>
                </c:pt>
                <c:pt idx="2516">
                  <c:v>15.09</c:v>
                </c:pt>
                <c:pt idx="2517">
                  <c:v>15.09</c:v>
                </c:pt>
                <c:pt idx="2518">
                  <c:v>15.11</c:v>
                </c:pt>
                <c:pt idx="2519">
                  <c:v>15.11</c:v>
                </c:pt>
                <c:pt idx="2520">
                  <c:v>15.11</c:v>
                </c:pt>
                <c:pt idx="2521">
                  <c:v>15.11</c:v>
                </c:pt>
                <c:pt idx="2522">
                  <c:v>15.11</c:v>
                </c:pt>
                <c:pt idx="2523">
                  <c:v>15.11</c:v>
                </c:pt>
                <c:pt idx="2524">
                  <c:v>15.11</c:v>
                </c:pt>
                <c:pt idx="2525">
                  <c:v>15.13</c:v>
                </c:pt>
                <c:pt idx="2526">
                  <c:v>15.14</c:v>
                </c:pt>
                <c:pt idx="2527">
                  <c:v>15.14</c:v>
                </c:pt>
                <c:pt idx="2528">
                  <c:v>15.14</c:v>
                </c:pt>
                <c:pt idx="2529">
                  <c:v>15.14</c:v>
                </c:pt>
                <c:pt idx="2530">
                  <c:v>15.14</c:v>
                </c:pt>
                <c:pt idx="2531">
                  <c:v>15.16</c:v>
                </c:pt>
                <c:pt idx="2532">
                  <c:v>15.16</c:v>
                </c:pt>
                <c:pt idx="2533">
                  <c:v>15.17</c:v>
                </c:pt>
                <c:pt idx="2534">
                  <c:v>15.17</c:v>
                </c:pt>
                <c:pt idx="2535">
                  <c:v>15.17</c:v>
                </c:pt>
                <c:pt idx="2536">
                  <c:v>15.18</c:v>
                </c:pt>
                <c:pt idx="2537">
                  <c:v>15.19</c:v>
                </c:pt>
                <c:pt idx="2538">
                  <c:v>15.19</c:v>
                </c:pt>
                <c:pt idx="2539">
                  <c:v>15.19</c:v>
                </c:pt>
                <c:pt idx="2540">
                  <c:v>15.19</c:v>
                </c:pt>
                <c:pt idx="2541">
                  <c:v>15.19</c:v>
                </c:pt>
                <c:pt idx="2542">
                  <c:v>15.19</c:v>
                </c:pt>
                <c:pt idx="2543">
                  <c:v>15.2</c:v>
                </c:pt>
                <c:pt idx="2544">
                  <c:v>15.2</c:v>
                </c:pt>
                <c:pt idx="2545">
                  <c:v>15.21</c:v>
                </c:pt>
                <c:pt idx="2546">
                  <c:v>15.21</c:v>
                </c:pt>
                <c:pt idx="2547">
                  <c:v>15.21</c:v>
                </c:pt>
                <c:pt idx="2548">
                  <c:v>15.21</c:v>
                </c:pt>
                <c:pt idx="2549">
                  <c:v>15.21</c:v>
                </c:pt>
                <c:pt idx="2550">
                  <c:v>15.21</c:v>
                </c:pt>
                <c:pt idx="2551">
                  <c:v>15.22</c:v>
                </c:pt>
                <c:pt idx="2552">
                  <c:v>15.22</c:v>
                </c:pt>
                <c:pt idx="2553">
                  <c:v>15.23</c:v>
                </c:pt>
                <c:pt idx="2554">
                  <c:v>15.23</c:v>
                </c:pt>
                <c:pt idx="2555">
                  <c:v>15.23</c:v>
                </c:pt>
                <c:pt idx="2556">
                  <c:v>15.23</c:v>
                </c:pt>
                <c:pt idx="2557">
                  <c:v>15.24</c:v>
                </c:pt>
                <c:pt idx="2558">
                  <c:v>15.25</c:v>
                </c:pt>
                <c:pt idx="2559">
                  <c:v>15.25</c:v>
                </c:pt>
                <c:pt idx="2560">
                  <c:v>15.26</c:v>
                </c:pt>
                <c:pt idx="2561">
                  <c:v>15.28</c:v>
                </c:pt>
                <c:pt idx="2562">
                  <c:v>15.28</c:v>
                </c:pt>
                <c:pt idx="2563">
                  <c:v>15.29</c:v>
                </c:pt>
                <c:pt idx="2564">
                  <c:v>15.29</c:v>
                </c:pt>
                <c:pt idx="2565">
                  <c:v>15.29</c:v>
                </c:pt>
                <c:pt idx="2566">
                  <c:v>15.29</c:v>
                </c:pt>
                <c:pt idx="2567">
                  <c:v>15.299999</c:v>
                </c:pt>
                <c:pt idx="2568">
                  <c:v>15.309998999999999</c:v>
                </c:pt>
                <c:pt idx="2569">
                  <c:v>15.309998999999999</c:v>
                </c:pt>
                <c:pt idx="2570">
                  <c:v>15.32</c:v>
                </c:pt>
                <c:pt idx="2571">
                  <c:v>15.32</c:v>
                </c:pt>
                <c:pt idx="2572">
                  <c:v>15.32</c:v>
                </c:pt>
                <c:pt idx="2573">
                  <c:v>15.32</c:v>
                </c:pt>
                <c:pt idx="2574">
                  <c:v>15.32</c:v>
                </c:pt>
                <c:pt idx="2575">
                  <c:v>15.32</c:v>
                </c:pt>
                <c:pt idx="2576">
                  <c:v>15.33</c:v>
                </c:pt>
                <c:pt idx="2577">
                  <c:v>15.33</c:v>
                </c:pt>
                <c:pt idx="2578">
                  <c:v>15.34</c:v>
                </c:pt>
                <c:pt idx="2579">
                  <c:v>15.34</c:v>
                </c:pt>
                <c:pt idx="2580">
                  <c:v>15.35</c:v>
                </c:pt>
                <c:pt idx="2581">
                  <c:v>15.360001</c:v>
                </c:pt>
                <c:pt idx="2582">
                  <c:v>15.360001</c:v>
                </c:pt>
                <c:pt idx="2583">
                  <c:v>15.360001</c:v>
                </c:pt>
                <c:pt idx="2584">
                  <c:v>15.360001</c:v>
                </c:pt>
                <c:pt idx="2585">
                  <c:v>15.360001</c:v>
                </c:pt>
                <c:pt idx="2586">
                  <c:v>15.360001</c:v>
                </c:pt>
                <c:pt idx="2587">
                  <c:v>15.369999</c:v>
                </c:pt>
                <c:pt idx="2588">
                  <c:v>15.369999</c:v>
                </c:pt>
                <c:pt idx="2589">
                  <c:v>15.369999</c:v>
                </c:pt>
                <c:pt idx="2590">
                  <c:v>15.369999</c:v>
                </c:pt>
                <c:pt idx="2591">
                  <c:v>15.369999</c:v>
                </c:pt>
                <c:pt idx="2592">
                  <c:v>15.389999</c:v>
                </c:pt>
                <c:pt idx="2593">
                  <c:v>15.389999</c:v>
                </c:pt>
                <c:pt idx="2594">
                  <c:v>15.389999</c:v>
                </c:pt>
                <c:pt idx="2595">
                  <c:v>15.389999</c:v>
                </c:pt>
                <c:pt idx="2596">
                  <c:v>15.389999</c:v>
                </c:pt>
                <c:pt idx="2597">
                  <c:v>15.4</c:v>
                </c:pt>
                <c:pt idx="2598">
                  <c:v>15.4</c:v>
                </c:pt>
                <c:pt idx="2599">
                  <c:v>15.41</c:v>
                </c:pt>
                <c:pt idx="2600">
                  <c:v>15.41</c:v>
                </c:pt>
                <c:pt idx="2601">
                  <c:v>15.41</c:v>
                </c:pt>
                <c:pt idx="2602">
                  <c:v>15.43</c:v>
                </c:pt>
                <c:pt idx="2603">
                  <c:v>15.43</c:v>
                </c:pt>
                <c:pt idx="2604">
                  <c:v>15.440001000000001</c:v>
                </c:pt>
                <c:pt idx="2605">
                  <c:v>15.440001000000001</c:v>
                </c:pt>
                <c:pt idx="2606">
                  <c:v>15.440001000000001</c:v>
                </c:pt>
                <c:pt idx="2607">
                  <c:v>15.449999</c:v>
                </c:pt>
                <c:pt idx="2608">
                  <c:v>15.449999</c:v>
                </c:pt>
                <c:pt idx="2609">
                  <c:v>15.459999</c:v>
                </c:pt>
                <c:pt idx="2610">
                  <c:v>15.469999</c:v>
                </c:pt>
                <c:pt idx="2611">
                  <c:v>15.469999</c:v>
                </c:pt>
                <c:pt idx="2612">
                  <c:v>15.469999</c:v>
                </c:pt>
                <c:pt idx="2613">
                  <c:v>15.469999</c:v>
                </c:pt>
                <c:pt idx="2614">
                  <c:v>15.469999</c:v>
                </c:pt>
                <c:pt idx="2615">
                  <c:v>15.49</c:v>
                </c:pt>
                <c:pt idx="2616">
                  <c:v>15.49</c:v>
                </c:pt>
                <c:pt idx="2617">
                  <c:v>15.49</c:v>
                </c:pt>
                <c:pt idx="2618">
                  <c:v>15.49</c:v>
                </c:pt>
                <c:pt idx="2619">
                  <c:v>15.49</c:v>
                </c:pt>
                <c:pt idx="2620">
                  <c:v>15.49</c:v>
                </c:pt>
                <c:pt idx="2621">
                  <c:v>15.5</c:v>
                </c:pt>
                <c:pt idx="2622">
                  <c:v>15.5</c:v>
                </c:pt>
                <c:pt idx="2623">
                  <c:v>15.5</c:v>
                </c:pt>
                <c:pt idx="2624">
                  <c:v>15.51</c:v>
                </c:pt>
                <c:pt idx="2625">
                  <c:v>15.51</c:v>
                </c:pt>
                <c:pt idx="2626">
                  <c:v>15.51</c:v>
                </c:pt>
                <c:pt idx="2627">
                  <c:v>15.51</c:v>
                </c:pt>
                <c:pt idx="2628">
                  <c:v>15.52</c:v>
                </c:pt>
                <c:pt idx="2629">
                  <c:v>15.52</c:v>
                </c:pt>
                <c:pt idx="2630">
                  <c:v>15.52</c:v>
                </c:pt>
                <c:pt idx="2631">
                  <c:v>15.52</c:v>
                </c:pt>
                <c:pt idx="2632">
                  <c:v>15.530001</c:v>
                </c:pt>
                <c:pt idx="2633">
                  <c:v>15.530001</c:v>
                </c:pt>
                <c:pt idx="2634">
                  <c:v>15.530001</c:v>
                </c:pt>
                <c:pt idx="2635">
                  <c:v>15.530001</c:v>
                </c:pt>
                <c:pt idx="2636">
                  <c:v>15.539999</c:v>
                </c:pt>
                <c:pt idx="2637">
                  <c:v>15.539999</c:v>
                </c:pt>
                <c:pt idx="2638">
                  <c:v>15.539999</c:v>
                </c:pt>
                <c:pt idx="2639">
                  <c:v>15.549999</c:v>
                </c:pt>
                <c:pt idx="2640">
                  <c:v>15.549999</c:v>
                </c:pt>
                <c:pt idx="2641">
                  <c:v>15.549999</c:v>
                </c:pt>
                <c:pt idx="2642">
                  <c:v>15.559998999999999</c:v>
                </c:pt>
                <c:pt idx="2643">
                  <c:v>15.559998999999999</c:v>
                </c:pt>
                <c:pt idx="2644">
                  <c:v>15.57</c:v>
                </c:pt>
                <c:pt idx="2645">
                  <c:v>15.58</c:v>
                </c:pt>
                <c:pt idx="2646">
                  <c:v>15.59</c:v>
                </c:pt>
                <c:pt idx="2647">
                  <c:v>15.59</c:v>
                </c:pt>
                <c:pt idx="2648">
                  <c:v>15.6</c:v>
                </c:pt>
                <c:pt idx="2649">
                  <c:v>15.6</c:v>
                </c:pt>
                <c:pt idx="2650">
                  <c:v>15.610001</c:v>
                </c:pt>
                <c:pt idx="2651">
                  <c:v>15.610001</c:v>
                </c:pt>
                <c:pt idx="2652">
                  <c:v>15.610001</c:v>
                </c:pt>
                <c:pt idx="2653">
                  <c:v>15.610001</c:v>
                </c:pt>
                <c:pt idx="2654">
                  <c:v>15.620001</c:v>
                </c:pt>
                <c:pt idx="2655">
                  <c:v>15.620001</c:v>
                </c:pt>
                <c:pt idx="2656">
                  <c:v>15.629999</c:v>
                </c:pt>
                <c:pt idx="2657">
                  <c:v>15.629999</c:v>
                </c:pt>
                <c:pt idx="2658">
                  <c:v>15.629999</c:v>
                </c:pt>
                <c:pt idx="2659">
                  <c:v>15.629999</c:v>
                </c:pt>
                <c:pt idx="2660">
                  <c:v>15.639999</c:v>
                </c:pt>
                <c:pt idx="2661">
                  <c:v>15.639999</c:v>
                </c:pt>
                <c:pt idx="2662">
                  <c:v>15.639999</c:v>
                </c:pt>
                <c:pt idx="2663">
                  <c:v>15.639999</c:v>
                </c:pt>
                <c:pt idx="2664">
                  <c:v>15.65</c:v>
                </c:pt>
                <c:pt idx="2665">
                  <c:v>15.65</c:v>
                </c:pt>
                <c:pt idx="2666">
                  <c:v>15.65</c:v>
                </c:pt>
                <c:pt idx="2667">
                  <c:v>15.65</c:v>
                </c:pt>
                <c:pt idx="2668">
                  <c:v>15.65</c:v>
                </c:pt>
                <c:pt idx="2669">
                  <c:v>15.66</c:v>
                </c:pt>
                <c:pt idx="2670">
                  <c:v>15.66</c:v>
                </c:pt>
                <c:pt idx="2671">
                  <c:v>15.67</c:v>
                </c:pt>
                <c:pt idx="2672">
                  <c:v>15.67</c:v>
                </c:pt>
                <c:pt idx="2673">
                  <c:v>15.67</c:v>
                </c:pt>
                <c:pt idx="2674">
                  <c:v>15.67</c:v>
                </c:pt>
                <c:pt idx="2675">
                  <c:v>15.68</c:v>
                </c:pt>
                <c:pt idx="2676">
                  <c:v>15.690001000000001</c:v>
                </c:pt>
                <c:pt idx="2677">
                  <c:v>15.690001000000001</c:v>
                </c:pt>
                <c:pt idx="2678">
                  <c:v>15.700001</c:v>
                </c:pt>
                <c:pt idx="2679">
                  <c:v>15.700001</c:v>
                </c:pt>
                <c:pt idx="2680">
                  <c:v>15.710001</c:v>
                </c:pt>
                <c:pt idx="2681">
                  <c:v>15.710001</c:v>
                </c:pt>
                <c:pt idx="2682">
                  <c:v>15.719999</c:v>
                </c:pt>
                <c:pt idx="2683">
                  <c:v>15.719999</c:v>
                </c:pt>
                <c:pt idx="2684">
                  <c:v>15.719999</c:v>
                </c:pt>
                <c:pt idx="2685">
                  <c:v>15.719999</c:v>
                </c:pt>
                <c:pt idx="2686">
                  <c:v>15.719999</c:v>
                </c:pt>
                <c:pt idx="2687">
                  <c:v>15.73</c:v>
                </c:pt>
                <c:pt idx="2688">
                  <c:v>15.73</c:v>
                </c:pt>
                <c:pt idx="2689">
                  <c:v>15.73</c:v>
                </c:pt>
                <c:pt idx="2690">
                  <c:v>15.73</c:v>
                </c:pt>
                <c:pt idx="2691">
                  <c:v>15.74</c:v>
                </c:pt>
                <c:pt idx="2692">
                  <c:v>15.74</c:v>
                </c:pt>
                <c:pt idx="2693">
                  <c:v>15.74</c:v>
                </c:pt>
                <c:pt idx="2694">
                  <c:v>15.75</c:v>
                </c:pt>
                <c:pt idx="2695">
                  <c:v>15.75</c:v>
                </c:pt>
                <c:pt idx="2696">
                  <c:v>15.75</c:v>
                </c:pt>
                <c:pt idx="2697">
                  <c:v>15.75</c:v>
                </c:pt>
                <c:pt idx="2698">
                  <c:v>15.75</c:v>
                </c:pt>
                <c:pt idx="2699">
                  <c:v>15.77</c:v>
                </c:pt>
                <c:pt idx="2700">
                  <c:v>15.790001</c:v>
                </c:pt>
                <c:pt idx="2701">
                  <c:v>15.790001</c:v>
                </c:pt>
                <c:pt idx="2702">
                  <c:v>15.790001</c:v>
                </c:pt>
                <c:pt idx="2703">
                  <c:v>15.790001</c:v>
                </c:pt>
                <c:pt idx="2704">
                  <c:v>15.790001</c:v>
                </c:pt>
                <c:pt idx="2705">
                  <c:v>15.800001</c:v>
                </c:pt>
                <c:pt idx="2706">
                  <c:v>15.800001</c:v>
                </c:pt>
                <c:pt idx="2707">
                  <c:v>15.809998999999999</c:v>
                </c:pt>
                <c:pt idx="2708">
                  <c:v>15.809998999999999</c:v>
                </c:pt>
                <c:pt idx="2709">
                  <c:v>15.82</c:v>
                </c:pt>
                <c:pt idx="2710">
                  <c:v>15.82</c:v>
                </c:pt>
                <c:pt idx="2711">
                  <c:v>15.83</c:v>
                </c:pt>
                <c:pt idx="2712">
                  <c:v>15.84</c:v>
                </c:pt>
                <c:pt idx="2713">
                  <c:v>15.84</c:v>
                </c:pt>
                <c:pt idx="2714">
                  <c:v>15.84</c:v>
                </c:pt>
                <c:pt idx="2715">
                  <c:v>15.84</c:v>
                </c:pt>
                <c:pt idx="2716">
                  <c:v>15.84</c:v>
                </c:pt>
                <c:pt idx="2717">
                  <c:v>15.84</c:v>
                </c:pt>
                <c:pt idx="2718">
                  <c:v>15.84</c:v>
                </c:pt>
                <c:pt idx="2719">
                  <c:v>15.85</c:v>
                </c:pt>
                <c:pt idx="2720">
                  <c:v>15.85</c:v>
                </c:pt>
                <c:pt idx="2721">
                  <c:v>15.860001</c:v>
                </c:pt>
                <c:pt idx="2722">
                  <c:v>15.860001</c:v>
                </c:pt>
                <c:pt idx="2723">
                  <c:v>15.870001</c:v>
                </c:pt>
                <c:pt idx="2724">
                  <c:v>15.870001</c:v>
                </c:pt>
                <c:pt idx="2725">
                  <c:v>15.870001</c:v>
                </c:pt>
                <c:pt idx="2726">
                  <c:v>15.870001</c:v>
                </c:pt>
                <c:pt idx="2727">
                  <c:v>15.870001</c:v>
                </c:pt>
                <c:pt idx="2728">
                  <c:v>15.880001</c:v>
                </c:pt>
                <c:pt idx="2729">
                  <c:v>15.880001</c:v>
                </c:pt>
                <c:pt idx="2730">
                  <c:v>15.880001</c:v>
                </c:pt>
                <c:pt idx="2731">
                  <c:v>15.889999</c:v>
                </c:pt>
                <c:pt idx="2732">
                  <c:v>15.889999</c:v>
                </c:pt>
                <c:pt idx="2733">
                  <c:v>15.889999</c:v>
                </c:pt>
                <c:pt idx="2734">
                  <c:v>15.889999</c:v>
                </c:pt>
                <c:pt idx="2735">
                  <c:v>15.9</c:v>
                </c:pt>
                <c:pt idx="2736">
                  <c:v>15.9</c:v>
                </c:pt>
                <c:pt idx="2737">
                  <c:v>15.9</c:v>
                </c:pt>
                <c:pt idx="2738">
                  <c:v>15.9</c:v>
                </c:pt>
                <c:pt idx="2739">
                  <c:v>15.9</c:v>
                </c:pt>
                <c:pt idx="2740">
                  <c:v>15.91</c:v>
                </c:pt>
                <c:pt idx="2741">
                  <c:v>15.91</c:v>
                </c:pt>
                <c:pt idx="2742">
                  <c:v>15.92</c:v>
                </c:pt>
                <c:pt idx="2743">
                  <c:v>15.92</c:v>
                </c:pt>
                <c:pt idx="2744">
                  <c:v>15.92</c:v>
                </c:pt>
                <c:pt idx="2745">
                  <c:v>15.93</c:v>
                </c:pt>
                <c:pt idx="2746">
                  <c:v>15.93</c:v>
                </c:pt>
                <c:pt idx="2747">
                  <c:v>15.93</c:v>
                </c:pt>
                <c:pt idx="2748">
                  <c:v>15.93</c:v>
                </c:pt>
                <c:pt idx="2749">
                  <c:v>15.93</c:v>
                </c:pt>
                <c:pt idx="2750">
                  <c:v>15.940001000000001</c:v>
                </c:pt>
                <c:pt idx="2751">
                  <c:v>15.940001000000001</c:v>
                </c:pt>
                <c:pt idx="2752">
                  <c:v>15.940001000000001</c:v>
                </c:pt>
                <c:pt idx="2753">
                  <c:v>15.940001000000001</c:v>
                </c:pt>
                <c:pt idx="2754">
                  <c:v>15.96</c:v>
                </c:pt>
                <c:pt idx="2755">
                  <c:v>15.96</c:v>
                </c:pt>
                <c:pt idx="2756">
                  <c:v>15.96</c:v>
                </c:pt>
                <c:pt idx="2757">
                  <c:v>15.96</c:v>
                </c:pt>
                <c:pt idx="2758">
                  <c:v>15.96</c:v>
                </c:pt>
                <c:pt idx="2759">
                  <c:v>15.96</c:v>
                </c:pt>
                <c:pt idx="2760">
                  <c:v>15.96</c:v>
                </c:pt>
                <c:pt idx="2761">
                  <c:v>15.97</c:v>
                </c:pt>
                <c:pt idx="2762">
                  <c:v>15.97</c:v>
                </c:pt>
                <c:pt idx="2763">
                  <c:v>15.98</c:v>
                </c:pt>
                <c:pt idx="2764">
                  <c:v>15.98</c:v>
                </c:pt>
                <c:pt idx="2765">
                  <c:v>15.99</c:v>
                </c:pt>
                <c:pt idx="2766">
                  <c:v>15.99</c:v>
                </c:pt>
                <c:pt idx="2767">
                  <c:v>16</c:v>
                </c:pt>
                <c:pt idx="2768">
                  <c:v>16</c:v>
                </c:pt>
                <c:pt idx="2769">
                  <c:v>16</c:v>
                </c:pt>
                <c:pt idx="2770">
                  <c:v>16</c:v>
                </c:pt>
                <c:pt idx="2771">
                  <c:v>16</c:v>
                </c:pt>
                <c:pt idx="2772">
                  <c:v>16.010000000000002</c:v>
                </c:pt>
                <c:pt idx="2773">
                  <c:v>16.010000000000002</c:v>
                </c:pt>
                <c:pt idx="2774">
                  <c:v>16.010000000000002</c:v>
                </c:pt>
                <c:pt idx="2775">
                  <c:v>16.010000000000002</c:v>
                </c:pt>
                <c:pt idx="2776">
                  <c:v>16.02</c:v>
                </c:pt>
                <c:pt idx="2777">
                  <c:v>16.030000999999999</c:v>
                </c:pt>
                <c:pt idx="2778">
                  <c:v>16.030000999999999</c:v>
                </c:pt>
                <c:pt idx="2779">
                  <c:v>16.030000999999999</c:v>
                </c:pt>
                <c:pt idx="2780">
                  <c:v>16.030000999999999</c:v>
                </c:pt>
                <c:pt idx="2781">
                  <c:v>16.040001</c:v>
                </c:pt>
                <c:pt idx="2782">
                  <c:v>16.040001</c:v>
                </c:pt>
                <c:pt idx="2783">
                  <c:v>16.040001</c:v>
                </c:pt>
                <c:pt idx="2784">
                  <c:v>16.040001</c:v>
                </c:pt>
                <c:pt idx="2785">
                  <c:v>16.050001000000002</c:v>
                </c:pt>
                <c:pt idx="2786">
                  <c:v>16.050001000000002</c:v>
                </c:pt>
                <c:pt idx="2787">
                  <c:v>16.050001000000002</c:v>
                </c:pt>
                <c:pt idx="2788">
                  <c:v>16.050001000000002</c:v>
                </c:pt>
                <c:pt idx="2789">
                  <c:v>16.050001000000002</c:v>
                </c:pt>
                <c:pt idx="2790">
                  <c:v>16.060001</c:v>
                </c:pt>
                <c:pt idx="2791">
                  <c:v>16.07</c:v>
                </c:pt>
                <c:pt idx="2792">
                  <c:v>16.07</c:v>
                </c:pt>
                <c:pt idx="2793">
                  <c:v>16.07</c:v>
                </c:pt>
                <c:pt idx="2794">
                  <c:v>16.07</c:v>
                </c:pt>
                <c:pt idx="2795">
                  <c:v>16.079999999999998</c:v>
                </c:pt>
                <c:pt idx="2796">
                  <c:v>16.079999999999998</c:v>
                </c:pt>
                <c:pt idx="2797">
                  <c:v>16.079999999999998</c:v>
                </c:pt>
                <c:pt idx="2798">
                  <c:v>16.079999999999998</c:v>
                </c:pt>
                <c:pt idx="2799">
                  <c:v>16.079999999999998</c:v>
                </c:pt>
                <c:pt idx="2800">
                  <c:v>16.09</c:v>
                </c:pt>
                <c:pt idx="2801">
                  <c:v>16.09</c:v>
                </c:pt>
                <c:pt idx="2802">
                  <c:v>16.09</c:v>
                </c:pt>
                <c:pt idx="2803">
                  <c:v>16.100000000000001</c:v>
                </c:pt>
                <c:pt idx="2804">
                  <c:v>16.100000000000001</c:v>
                </c:pt>
                <c:pt idx="2805">
                  <c:v>16.100000000000001</c:v>
                </c:pt>
                <c:pt idx="2806">
                  <c:v>16.100000000000001</c:v>
                </c:pt>
                <c:pt idx="2807">
                  <c:v>16.100000000000001</c:v>
                </c:pt>
                <c:pt idx="2808">
                  <c:v>16.100000000000001</c:v>
                </c:pt>
                <c:pt idx="2809">
                  <c:v>16.110001</c:v>
                </c:pt>
                <c:pt idx="2810">
                  <c:v>16.110001</c:v>
                </c:pt>
                <c:pt idx="2811">
                  <c:v>16.110001</c:v>
                </c:pt>
                <c:pt idx="2812">
                  <c:v>16.110001</c:v>
                </c:pt>
                <c:pt idx="2813">
                  <c:v>16.110001</c:v>
                </c:pt>
                <c:pt idx="2814">
                  <c:v>16.120000999999998</c:v>
                </c:pt>
                <c:pt idx="2815">
                  <c:v>16.120000999999998</c:v>
                </c:pt>
                <c:pt idx="2816">
                  <c:v>16.120000999999998</c:v>
                </c:pt>
                <c:pt idx="2817">
                  <c:v>16.120000999999998</c:v>
                </c:pt>
                <c:pt idx="2818">
                  <c:v>16.130001</c:v>
                </c:pt>
                <c:pt idx="2819">
                  <c:v>16.130001</c:v>
                </c:pt>
                <c:pt idx="2820">
                  <c:v>16.130001</c:v>
                </c:pt>
                <c:pt idx="2821">
                  <c:v>16.130001</c:v>
                </c:pt>
                <c:pt idx="2822">
                  <c:v>16.130001</c:v>
                </c:pt>
                <c:pt idx="2823">
                  <c:v>16.140001000000002</c:v>
                </c:pt>
                <c:pt idx="2824">
                  <c:v>16.150002000000001</c:v>
                </c:pt>
                <c:pt idx="2825">
                  <c:v>16.150002000000001</c:v>
                </c:pt>
                <c:pt idx="2826">
                  <c:v>16.150002000000001</c:v>
                </c:pt>
                <c:pt idx="2827">
                  <c:v>16.150002000000001</c:v>
                </c:pt>
                <c:pt idx="2828">
                  <c:v>16.150002000000001</c:v>
                </c:pt>
                <c:pt idx="2829">
                  <c:v>16.16</c:v>
                </c:pt>
                <c:pt idx="2830">
                  <c:v>16.16</c:v>
                </c:pt>
                <c:pt idx="2831">
                  <c:v>16.170000000000002</c:v>
                </c:pt>
                <c:pt idx="2832">
                  <c:v>16.170000000000002</c:v>
                </c:pt>
                <c:pt idx="2833">
                  <c:v>16.170000000000002</c:v>
                </c:pt>
                <c:pt idx="2834">
                  <c:v>16.170000000000002</c:v>
                </c:pt>
                <c:pt idx="2835">
                  <c:v>16.170000000000002</c:v>
                </c:pt>
                <c:pt idx="2836">
                  <c:v>16.170000000000002</c:v>
                </c:pt>
                <c:pt idx="2837">
                  <c:v>16.190000999999999</c:v>
                </c:pt>
                <c:pt idx="2838">
                  <c:v>16.190000999999999</c:v>
                </c:pt>
                <c:pt idx="2839">
                  <c:v>16.190000999999999</c:v>
                </c:pt>
                <c:pt idx="2840">
                  <c:v>16.190000999999999</c:v>
                </c:pt>
                <c:pt idx="2841">
                  <c:v>16.210000999999998</c:v>
                </c:pt>
                <c:pt idx="2842">
                  <c:v>16.210000999999998</c:v>
                </c:pt>
                <c:pt idx="2843">
                  <c:v>16.210000999999998</c:v>
                </c:pt>
                <c:pt idx="2844">
                  <c:v>16.210000999999998</c:v>
                </c:pt>
                <c:pt idx="2845">
                  <c:v>16.210000999999998</c:v>
                </c:pt>
                <c:pt idx="2846">
                  <c:v>16.210000999999998</c:v>
                </c:pt>
                <c:pt idx="2847">
                  <c:v>16.220001</c:v>
                </c:pt>
                <c:pt idx="2848">
                  <c:v>16.220001</c:v>
                </c:pt>
                <c:pt idx="2849">
                  <c:v>16.220001</c:v>
                </c:pt>
                <c:pt idx="2850">
                  <c:v>16.230001000000001</c:v>
                </c:pt>
                <c:pt idx="2851">
                  <c:v>16.230001000000001</c:v>
                </c:pt>
                <c:pt idx="2852">
                  <c:v>16.230001000000001</c:v>
                </c:pt>
                <c:pt idx="2853">
                  <c:v>16.230001000000001</c:v>
                </c:pt>
                <c:pt idx="2854">
                  <c:v>16.230001000000001</c:v>
                </c:pt>
                <c:pt idx="2855">
                  <c:v>16.240002</c:v>
                </c:pt>
                <c:pt idx="2856">
                  <c:v>16.240002</c:v>
                </c:pt>
                <c:pt idx="2857">
                  <c:v>16.240002</c:v>
                </c:pt>
                <c:pt idx="2858">
                  <c:v>16.240002</c:v>
                </c:pt>
                <c:pt idx="2859">
                  <c:v>16.240002</c:v>
                </c:pt>
                <c:pt idx="2860">
                  <c:v>16.240002</c:v>
                </c:pt>
                <c:pt idx="2861">
                  <c:v>16.240002</c:v>
                </c:pt>
                <c:pt idx="2862">
                  <c:v>16.240002</c:v>
                </c:pt>
                <c:pt idx="2863">
                  <c:v>16.25</c:v>
                </c:pt>
                <c:pt idx="2864">
                  <c:v>16.25</c:v>
                </c:pt>
                <c:pt idx="2865">
                  <c:v>16.25</c:v>
                </c:pt>
                <c:pt idx="2866">
                  <c:v>16.25</c:v>
                </c:pt>
                <c:pt idx="2867">
                  <c:v>16.260000000000002</c:v>
                </c:pt>
                <c:pt idx="2868">
                  <c:v>16.260000000000002</c:v>
                </c:pt>
                <c:pt idx="2869">
                  <c:v>16.260000000000002</c:v>
                </c:pt>
                <c:pt idx="2870">
                  <c:v>16.27</c:v>
                </c:pt>
                <c:pt idx="2871">
                  <c:v>16.27</c:v>
                </c:pt>
                <c:pt idx="2872">
                  <c:v>16.27</c:v>
                </c:pt>
                <c:pt idx="2873">
                  <c:v>16.27</c:v>
                </c:pt>
                <c:pt idx="2874">
                  <c:v>16.280000999999999</c:v>
                </c:pt>
                <c:pt idx="2875">
                  <c:v>16.280000999999999</c:v>
                </c:pt>
                <c:pt idx="2876">
                  <c:v>16.280000999999999</c:v>
                </c:pt>
                <c:pt idx="2877">
                  <c:v>16.280000999999999</c:v>
                </c:pt>
                <c:pt idx="2878">
                  <c:v>16.280000999999999</c:v>
                </c:pt>
                <c:pt idx="2879">
                  <c:v>16.290001</c:v>
                </c:pt>
                <c:pt idx="2880">
                  <c:v>16.290001</c:v>
                </c:pt>
                <c:pt idx="2881">
                  <c:v>16.290001</c:v>
                </c:pt>
                <c:pt idx="2882">
                  <c:v>16.300001000000002</c:v>
                </c:pt>
                <c:pt idx="2883">
                  <c:v>16.310001</c:v>
                </c:pt>
                <c:pt idx="2884">
                  <c:v>16.310001</c:v>
                </c:pt>
                <c:pt idx="2885">
                  <c:v>16.310001</c:v>
                </c:pt>
                <c:pt idx="2886">
                  <c:v>16.32</c:v>
                </c:pt>
                <c:pt idx="2887">
                  <c:v>16.32</c:v>
                </c:pt>
                <c:pt idx="2888">
                  <c:v>16.32</c:v>
                </c:pt>
                <c:pt idx="2889">
                  <c:v>16.32</c:v>
                </c:pt>
                <c:pt idx="2890">
                  <c:v>16.32</c:v>
                </c:pt>
                <c:pt idx="2891">
                  <c:v>16.329999999999998</c:v>
                </c:pt>
                <c:pt idx="2892">
                  <c:v>16.329999999999998</c:v>
                </c:pt>
                <c:pt idx="2893">
                  <c:v>16.329999999999998</c:v>
                </c:pt>
                <c:pt idx="2894">
                  <c:v>16.329999999999998</c:v>
                </c:pt>
                <c:pt idx="2895">
                  <c:v>16.329999999999998</c:v>
                </c:pt>
                <c:pt idx="2896">
                  <c:v>16.350000000000001</c:v>
                </c:pt>
                <c:pt idx="2897">
                  <c:v>16.350000000000001</c:v>
                </c:pt>
                <c:pt idx="2898">
                  <c:v>16.350000000000001</c:v>
                </c:pt>
                <c:pt idx="2899">
                  <c:v>16.370000999999998</c:v>
                </c:pt>
                <c:pt idx="2900">
                  <c:v>16.370000999999998</c:v>
                </c:pt>
                <c:pt idx="2901">
                  <c:v>16.370000999999998</c:v>
                </c:pt>
                <c:pt idx="2902">
                  <c:v>16.370000999999998</c:v>
                </c:pt>
                <c:pt idx="2903">
                  <c:v>16.389999</c:v>
                </c:pt>
                <c:pt idx="2904">
                  <c:v>16.389999</c:v>
                </c:pt>
                <c:pt idx="2905">
                  <c:v>16.389999</c:v>
                </c:pt>
                <c:pt idx="2906">
                  <c:v>16.399999999999999</c:v>
                </c:pt>
                <c:pt idx="2907">
                  <c:v>16.399999999999999</c:v>
                </c:pt>
                <c:pt idx="2908">
                  <c:v>16.41</c:v>
                </c:pt>
                <c:pt idx="2909">
                  <c:v>16.41</c:v>
                </c:pt>
                <c:pt idx="2910">
                  <c:v>16.41</c:v>
                </c:pt>
                <c:pt idx="2911">
                  <c:v>16.420000000000002</c:v>
                </c:pt>
                <c:pt idx="2912">
                  <c:v>16.420000000000002</c:v>
                </c:pt>
                <c:pt idx="2913">
                  <c:v>16.43</c:v>
                </c:pt>
                <c:pt idx="2914">
                  <c:v>16.43</c:v>
                </c:pt>
                <c:pt idx="2915">
                  <c:v>16.43</c:v>
                </c:pt>
                <c:pt idx="2916">
                  <c:v>16.43</c:v>
                </c:pt>
                <c:pt idx="2917">
                  <c:v>16.440000999999999</c:v>
                </c:pt>
                <c:pt idx="2918">
                  <c:v>16.440000999999999</c:v>
                </c:pt>
                <c:pt idx="2919">
                  <c:v>16.440000999999999</c:v>
                </c:pt>
                <c:pt idx="2920">
                  <c:v>16.440000999999999</c:v>
                </c:pt>
                <c:pt idx="2921">
                  <c:v>16.440000999999999</c:v>
                </c:pt>
                <c:pt idx="2922">
                  <c:v>16.440000999999999</c:v>
                </c:pt>
                <c:pt idx="2923">
                  <c:v>16.440000999999999</c:v>
                </c:pt>
                <c:pt idx="2924">
                  <c:v>16.440000999999999</c:v>
                </c:pt>
                <c:pt idx="2925">
                  <c:v>16.450001</c:v>
                </c:pt>
                <c:pt idx="2926">
                  <c:v>16.450001</c:v>
                </c:pt>
                <c:pt idx="2927">
                  <c:v>16.459999</c:v>
                </c:pt>
                <c:pt idx="2928">
                  <c:v>16.469999000000001</c:v>
                </c:pt>
                <c:pt idx="2929">
                  <c:v>16.469999000000001</c:v>
                </c:pt>
                <c:pt idx="2930">
                  <c:v>16.469999000000001</c:v>
                </c:pt>
                <c:pt idx="2931">
                  <c:v>16.469999000000001</c:v>
                </c:pt>
                <c:pt idx="2932">
                  <c:v>16.469999000000001</c:v>
                </c:pt>
                <c:pt idx="2933">
                  <c:v>16.469999000000001</c:v>
                </c:pt>
                <c:pt idx="2934">
                  <c:v>16.469999000000001</c:v>
                </c:pt>
                <c:pt idx="2935">
                  <c:v>16.48</c:v>
                </c:pt>
                <c:pt idx="2936">
                  <c:v>16.48</c:v>
                </c:pt>
                <c:pt idx="2937">
                  <c:v>16.489999999999998</c:v>
                </c:pt>
                <c:pt idx="2938">
                  <c:v>16.489999999999998</c:v>
                </c:pt>
                <c:pt idx="2939">
                  <c:v>16.489999999999998</c:v>
                </c:pt>
                <c:pt idx="2940">
                  <c:v>16.489999999999998</c:v>
                </c:pt>
                <c:pt idx="2941">
                  <c:v>16.489999999999998</c:v>
                </c:pt>
                <c:pt idx="2942">
                  <c:v>16.510000000000002</c:v>
                </c:pt>
                <c:pt idx="2943">
                  <c:v>16.510000000000002</c:v>
                </c:pt>
                <c:pt idx="2944">
                  <c:v>16.52</c:v>
                </c:pt>
                <c:pt idx="2945">
                  <c:v>16.539999000000002</c:v>
                </c:pt>
                <c:pt idx="2946">
                  <c:v>16.539999000000002</c:v>
                </c:pt>
                <c:pt idx="2947">
                  <c:v>16.549999</c:v>
                </c:pt>
                <c:pt idx="2948">
                  <c:v>16.549999</c:v>
                </c:pt>
                <c:pt idx="2949">
                  <c:v>16.549999</c:v>
                </c:pt>
                <c:pt idx="2950">
                  <c:v>16.549999</c:v>
                </c:pt>
                <c:pt idx="2951">
                  <c:v>16.549999</c:v>
                </c:pt>
                <c:pt idx="2952">
                  <c:v>16.559999000000001</c:v>
                </c:pt>
                <c:pt idx="2953">
                  <c:v>16.559999000000001</c:v>
                </c:pt>
                <c:pt idx="2954">
                  <c:v>16.559999000000001</c:v>
                </c:pt>
                <c:pt idx="2955">
                  <c:v>16.57</c:v>
                </c:pt>
                <c:pt idx="2956">
                  <c:v>16.57</c:v>
                </c:pt>
                <c:pt idx="2957">
                  <c:v>16.57</c:v>
                </c:pt>
                <c:pt idx="2958">
                  <c:v>16.57</c:v>
                </c:pt>
                <c:pt idx="2959">
                  <c:v>16.57</c:v>
                </c:pt>
                <c:pt idx="2960">
                  <c:v>16.579999999999998</c:v>
                </c:pt>
                <c:pt idx="2961">
                  <c:v>16.579999999999998</c:v>
                </c:pt>
                <c:pt idx="2962">
                  <c:v>16.579999999999998</c:v>
                </c:pt>
                <c:pt idx="2963">
                  <c:v>16.59</c:v>
                </c:pt>
                <c:pt idx="2964">
                  <c:v>16.599997999999999</c:v>
                </c:pt>
                <c:pt idx="2965">
                  <c:v>16.599997999999999</c:v>
                </c:pt>
                <c:pt idx="2966">
                  <c:v>16.609998999999998</c:v>
                </c:pt>
                <c:pt idx="2967">
                  <c:v>16.609998999999998</c:v>
                </c:pt>
                <c:pt idx="2968">
                  <c:v>16.619999</c:v>
                </c:pt>
                <c:pt idx="2969">
                  <c:v>16.619999</c:v>
                </c:pt>
                <c:pt idx="2970">
                  <c:v>16.629999000000002</c:v>
                </c:pt>
                <c:pt idx="2971">
                  <c:v>16.629999000000002</c:v>
                </c:pt>
                <c:pt idx="2972">
                  <c:v>16.629999000000002</c:v>
                </c:pt>
                <c:pt idx="2973">
                  <c:v>16.629999000000002</c:v>
                </c:pt>
                <c:pt idx="2974">
                  <c:v>16.639999</c:v>
                </c:pt>
                <c:pt idx="2975">
                  <c:v>16.639999</c:v>
                </c:pt>
                <c:pt idx="2976">
                  <c:v>16.639999</c:v>
                </c:pt>
                <c:pt idx="2977">
                  <c:v>16.639999</c:v>
                </c:pt>
                <c:pt idx="2978">
                  <c:v>16.649999999999999</c:v>
                </c:pt>
                <c:pt idx="2979">
                  <c:v>16.649999999999999</c:v>
                </c:pt>
                <c:pt idx="2980">
                  <c:v>16.670000000000002</c:v>
                </c:pt>
                <c:pt idx="2981">
                  <c:v>16.670000000000002</c:v>
                </c:pt>
                <c:pt idx="2982">
                  <c:v>16.670000000000002</c:v>
                </c:pt>
                <c:pt idx="2983">
                  <c:v>16.670000000000002</c:v>
                </c:pt>
                <c:pt idx="2984">
                  <c:v>16.670000000000002</c:v>
                </c:pt>
                <c:pt idx="2985">
                  <c:v>16.68</c:v>
                </c:pt>
                <c:pt idx="2986">
                  <c:v>16.68</c:v>
                </c:pt>
                <c:pt idx="2987">
                  <c:v>16.68</c:v>
                </c:pt>
                <c:pt idx="2988">
                  <c:v>16.68</c:v>
                </c:pt>
                <c:pt idx="2989">
                  <c:v>16.68</c:v>
                </c:pt>
                <c:pt idx="2990">
                  <c:v>16.68</c:v>
                </c:pt>
                <c:pt idx="2991">
                  <c:v>16.689999</c:v>
                </c:pt>
                <c:pt idx="2992">
                  <c:v>16.689999</c:v>
                </c:pt>
                <c:pt idx="2993">
                  <c:v>16.689999</c:v>
                </c:pt>
                <c:pt idx="2994">
                  <c:v>16.689999</c:v>
                </c:pt>
                <c:pt idx="2995">
                  <c:v>16.709999</c:v>
                </c:pt>
                <c:pt idx="2996">
                  <c:v>16.719999000000001</c:v>
                </c:pt>
                <c:pt idx="2997">
                  <c:v>16.719999000000001</c:v>
                </c:pt>
                <c:pt idx="2998">
                  <c:v>16.719999000000001</c:v>
                </c:pt>
                <c:pt idx="2999">
                  <c:v>16.73</c:v>
                </c:pt>
                <c:pt idx="3000">
                  <c:v>16.73</c:v>
                </c:pt>
                <c:pt idx="3001">
                  <c:v>16.760000000000002</c:v>
                </c:pt>
                <c:pt idx="3002">
                  <c:v>16.760000000000002</c:v>
                </c:pt>
                <c:pt idx="3003">
                  <c:v>16.760000000000002</c:v>
                </c:pt>
                <c:pt idx="3004">
                  <c:v>16.760000000000002</c:v>
                </c:pt>
                <c:pt idx="3005">
                  <c:v>16.760000000000002</c:v>
                </c:pt>
                <c:pt idx="3006">
                  <c:v>16.760000000000002</c:v>
                </c:pt>
                <c:pt idx="3007">
                  <c:v>16.760000000000002</c:v>
                </c:pt>
                <c:pt idx="3008">
                  <c:v>16.760000000000002</c:v>
                </c:pt>
                <c:pt idx="3009">
                  <c:v>16.760000000000002</c:v>
                </c:pt>
                <c:pt idx="3010">
                  <c:v>16.769998999999999</c:v>
                </c:pt>
                <c:pt idx="3011">
                  <c:v>16.769998999999999</c:v>
                </c:pt>
                <c:pt idx="3012">
                  <c:v>16.769998999999999</c:v>
                </c:pt>
                <c:pt idx="3013">
                  <c:v>16.769998999999999</c:v>
                </c:pt>
                <c:pt idx="3014">
                  <c:v>16.769998999999999</c:v>
                </c:pt>
                <c:pt idx="3015">
                  <c:v>16.789999000000002</c:v>
                </c:pt>
                <c:pt idx="3016">
                  <c:v>16.789999000000002</c:v>
                </c:pt>
                <c:pt idx="3017">
                  <c:v>16.789999000000002</c:v>
                </c:pt>
                <c:pt idx="3018">
                  <c:v>16.799999</c:v>
                </c:pt>
                <c:pt idx="3019">
                  <c:v>16.809999000000001</c:v>
                </c:pt>
                <c:pt idx="3020">
                  <c:v>16.809999000000001</c:v>
                </c:pt>
                <c:pt idx="3021">
                  <c:v>16.809999000000001</c:v>
                </c:pt>
                <c:pt idx="3022">
                  <c:v>16.809999000000001</c:v>
                </c:pt>
                <c:pt idx="3023">
                  <c:v>16.82</c:v>
                </c:pt>
                <c:pt idx="3024">
                  <c:v>16.829999999999998</c:v>
                </c:pt>
                <c:pt idx="3025">
                  <c:v>16.829999999999998</c:v>
                </c:pt>
                <c:pt idx="3026">
                  <c:v>16.829999999999998</c:v>
                </c:pt>
                <c:pt idx="3027">
                  <c:v>16.84</c:v>
                </c:pt>
                <c:pt idx="3028">
                  <c:v>16.84</c:v>
                </c:pt>
                <c:pt idx="3029">
                  <c:v>16.84</c:v>
                </c:pt>
                <c:pt idx="3030">
                  <c:v>16.84</c:v>
                </c:pt>
                <c:pt idx="3031">
                  <c:v>16.850000000000001</c:v>
                </c:pt>
                <c:pt idx="3032">
                  <c:v>16.850000000000001</c:v>
                </c:pt>
                <c:pt idx="3033">
                  <c:v>16.850000000000001</c:v>
                </c:pt>
                <c:pt idx="3034">
                  <c:v>16.859998999999998</c:v>
                </c:pt>
                <c:pt idx="3035">
                  <c:v>16.869999</c:v>
                </c:pt>
                <c:pt idx="3036">
                  <c:v>16.869999</c:v>
                </c:pt>
                <c:pt idx="3037">
                  <c:v>16.879999000000002</c:v>
                </c:pt>
                <c:pt idx="3038">
                  <c:v>16.879999000000002</c:v>
                </c:pt>
                <c:pt idx="3039">
                  <c:v>16.879999000000002</c:v>
                </c:pt>
                <c:pt idx="3040">
                  <c:v>16.889999</c:v>
                </c:pt>
                <c:pt idx="3041">
                  <c:v>16.889999</c:v>
                </c:pt>
                <c:pt idx="3042">
                  <c:v>16.899999999999999</c:v>
                </c:pt>
                <c:pt idx="3043">
                  <c:v>16.899999999999999</c:v>
                </c:pt>
                <c:pt idx="3044">
                  <c:v>16.899999999999999</c:v>
                </c:pt>
                <c:pt idx="3045">
                  <c:v>16.91</c:v>
                </c:pt>
                <c:pt idx="3046">
                  <c:v>16.920000000000002</c:v>
                </c:pt>
                <c:pt idx="3047">
                  <c:v>16.920000000000002</c:v>
                </c:pt>
                <c:pt idx="3048">
                  <c:v>16.93</c:v>
                </c:pt>
                <c:pt idx="3049">
                  <c:v>16.93</c:v>
                </c:pt>
                <c:pt idx="3050">
                  <c:v>16.93</c:v>
                </c:pt>
                <c:pt idx="3051">
                  <c:v>16.93</c:v>
                </c:pt>
                <c:pt idx="3052">
                  <c:v>16.93</c:v>
                </c:pt>
                <c:pt idx="3053">
                  <c:v>16.93</c:v>
                </c:pt>
                <c:pt idx="3054">
                  <c:v>16.949998999999998</c:v>
                </c:pt>
                <c:pt idx="3055">
                  <c:v>16.959999</c:v>
                </c:pt>
                <c:pt idx="3056">
                  <c:v>16.959999</c:v>
                </c:pt>
                <c:pt idx="3057">
                  <c:v>16.959999</c:v>
                </c:pt>
                <c:pt idx="3058">
                  <c:v>16.959999</c:v>
                </c:pt>
                <c:pt idx="3059">
                  <c:v>16.969999000000001</c:v>
                </c:pt>
                <c:pt idx="3060">
                  <c:v>16.969999000000001</c:v>
                </c:pt>
                <c:pt idx="3061">
                  <c:v>16.969999000000001</c:v>
                </c:pt>
                <c:pt idx="3062">
                  <c:v>16.969999000000001</c:v>
                </c:pt>
                <c:pt idx="3063">
                  <c:v>16.98</c:v>
                </c:pt>
                <c:pt idx="3064">
                  <c:v>16.989999999999998</c:v>
                </c:pt>
                <c:pt idx="3065">
                  <c:v>17</c:v>
                </c:pt>
                <c:pt idx="3066">
                  <c:v>17</c:v>
                </c:pt>
                <c:pt idx="3067">
                  <c:v>17</c:v>
                </c:pt>
                <c:pt idx="3068">
                  <c:v>17.010000000000002</c:v>
                </c:pt>
                <c:pt idx="3069">
                  <c:v>17.010000000000002</c:v>
                </c:pt>
                <c:pt idx="3070">
                  <c:v>17.02</c:v>
                </c:pt>
                <c:pt idx="3071">
                  <c:v>17.030000999999999</c:v>
                </c:pt>
                <c:pt idx="3072">
                  <c:v>17.030000999999999</c:v>
                </c:pt>
                <c:pt idx="3073">
                  <c:v>17.030000999999999</c:v>
                </c:pt>
                <c:pt idx="3074">
                  <c:v>17.030000999999999</c:v>
                </c:pt>
                <c:pt idx="3075">
                  <c:v>17.030000999999999</c:v>
                </c:pt>
                <c:pt idx="3076">
                  <c:v>17.039999000000002</c:v>
                </c:pt>
                <c:pt idx="3077">
                  <c:v>17.039999000000002</c:v>
                </c:pt>
                <c:pt idx="3078">
                  <c:v>17.07</c:v>
                </c:pt>
                <c:pt idx="3079">
                  <c:v>17.07</c:v>
                </c:pt>
                <c:pt idx="3080">
                  <c:v>17.079999999999998</c:v>
                </c:pt>
                <c:pt idx="3081">
                  <c:v>17.079999999999998</c:v>
                </c:pt>
                <c:pt idx="3082">
                  <c:v>17.079999999999998</c:v>
                </c:pt>
                <c:pt idx="3083">
                  <c:v>17.079999999999998</c:v>
                </c:pt>
                <c:pt idx="3084">
                  <c:v>17.079999999999998</c:v>
                </c:pt>
                <c:pt idx="3085">
                  <c:v>17.09</c:v>
                </c:pt>
                <c:pt idx="3086">
                  <c:v>17.09</c:v>
                </c:pt>
                <c:pt idx="3087">
                  <c:v>17.09</c:v>
                </c:pt>
                <c:pt idx="3088">
                  <c:v>17.09</c:v>
                </c:pt>
                <c:pt idx="3089">
                  <c:v>17.09</c:v>
                </c:pt>
                <c:pt idx="3090">
                  <c:v>17.09</c:v>
                </c:pt>
                <c:pt idx="3091">
                  <c:v>17.09</c:v>
                </c:pt>
                <c:pt idx="3092">
                  <c:v>17.100000000000001</c:v>
                </c:pt>
                <c:pt idx="3093">
                  <c:v>17.110001</c:v>
                </c:pt>
                <c:pt idx="3094">
                  <c:v>17.110001</c:v>
                </c:pt>
                <c:pt idx="3095">
                  <c:v>17.110001</c:v>
                </c:pt>
                <c:pt idx="3096">
                  <c:v>17.120000999999998</c:v>
                </c:pt>
                <c:pt idx="3097">
                  <c:v>17.120000999999998</c:v>
                </c:pt>
                <c:pt idx="3098">
                  <c:v>17.120000999999998</c:v>
                </c:pt>
                <c:pt idx="3099">
                  <c:v>17.120000999999998</c:v>
                </c:pt>
                <c:pt idx="3100">
                  <c:v>17.129999000000002</c:v>
                </c:pt>
                <c:pt idx="3101">
                  <c:v>17.129999000000002</c:v>
                </c:pt>
                <c:pt idx="3102">
                  <c:v>17.139999</c:v>
                </c:pt>
                <c:pt idx="3103">
                  <c:v>17.149999999999999</c:v>
                </c:pt>
                <c:pt idx="3104">
                  <c:v>17.149999999999999</c:v>
                </c:pt>
                <c:pt idx="3105">
                  <c:v>17.149999999999999</c:v>
                </c:pt>
                <c:pt idx="3106">
                  <c:v>17.16</c:v>
                </c:pt>
                <c:pt idx="3107">
                  <c:v>17.16</c:v>
                </c:pt>
                <c:pt idx="3108">
                  <c:v>17.16</c:v>
                </c:pt>
                <c:pt idx="3109">
                  <c:v>17.16</c:v>
                </c:pt>
                <c:pt idx="3110">
                  <c:v>17.16</c:v>
                </c:pt>
                <c:pt idx="3111">
                  <c:v>17.170000000000002</c:v>
                </c:pt>
                <c:pt idx="3112">
                  <c:v>17.170000000000002</c:v>
                </c:pt>
                <c:pt idx="3113">
                  <c:v>17.170000000000002</c:v>
                </c:pt>
                <c:pt idx="3114">
                  <c:v>17.170000000000002</c:v>
                </c:pt>
                <c:pt idx="3115">
                  <c:v>17.18</c:v>
                </c:pt>
                <c:pt idx="3116">
                  <c:v>17.190000999999999</c:v>
                </c:pt>
                <c:pt idx="3117">
                  <c:v>17.190000999999999</c:v>
                </c:pt>
                <c:pt idx="3118">
                  <c:v>17.190000999999999</c:v>
                </c:pt>
                <c:pt idx="3119">
                  <c:v>17.190000999999999</c:v>
                </c:pt>
                <c:pt idx="3120">
                  <c:v>17.200001</c:v>
                </c:pt>
                <c:pt idx="3121">
                  <c:v>17.200001</c:v>
                </c:pt>
                <c:pt idx="3122">
                  <c:v>17.200001</c:v>
                </c:pt>
                <c:pt idx="3123">
                  <c:v>17.200001</c:v>
                </c:pt>
                <c:pt idx="3124">
                  <c:v>17.200001</c:v>
                </c:pt>
                <c:pt idx="3125">
                  <c:v>17.200001</c:v>
                </c:pt>
                <c:pt idx="3126">
                  <c:v>17.200001</c:v>
                </c:pt>
                <c:pt idx="3127">
                  <c:v>17.200001</c:v>
                </c:pt>
                <c:pt idx="3128">
                  <c:v>17.209999</c:v>
                </c:pt>
                <c:pt idx="3129">
                  <c:v>17.209999</c:v>
                </c:pt>
                <c:pt idx="3130">
                  <c:v>17.209999</c:v>
                </c:pt>
                <c:pt idx="3131">
                  <c:v>17.209999</c:v>
                </c:pt>
                <c:pt idx="3132">
                  <c:v>17.209999</c:v>
                </c:pt>
                <c:pt idx="3133">
                  <c:v>17.219999000000001</c:v>
                </c:pt>
                <c:pt idx="3134">
                  <c:v>17.219999000000001</c:v>
                </c:pt>
                <c:pt idx="3135">
                  <c:v>17.23</c:v>
                </c:pt>
                <c:pt idx="3136">
                  <c:v>17.23</c:v>
                </c:pt>
                <c:pt idx="3137">
                  <c:v>17.239999999999998</c:v>
                </c:pt>
                <c:pt idx="3138">
                  <c:v>17.239999999999998</c:v>
                </c:pt>
                <c:pt idx="3139">
                  <c:v>17.239999999999998</c:v>
                </c:pt>
                <c:pt idx="3140">
                  <c:v>17.239999999999998</c:v>
                </c:pt>
                <c:pt idx="3141">
                  <c:v>17.25</c:v>
                </c:pt>
                <c:pt idx="3142">
                  <c:v>17.25</c:v>
                </c:pt>
                <c:pt idx="3143">
                  <c:v>17.260000000000002</c:v>
                </c:pt>
                <c:pt idx="3144">
                  <c:v>17.27</c:v>
                </c:pt>
                <c:pt idx="3145">
                  <c:v>17.27</c:v>
                </c:pt>
                <c:pt idx="3146">
                  <c:v>17.27</c:v>
                </c:pt>
                <c:pt idx="3147">
                  <c:v>17.27</c:v>
                </c:pt>
                <c:pt idx="3148">
                  <c:v>17.27</c:v>
                </c:pt>
                <c:pt idx="3149">
                  <c:v>17.27</c:v>
                </c:pt>
                <c:pt idx="3150">
                  <c:v>17.27</c:v>
                </c:pt>
                <c:pt idx="3151">
                  <c:v>17.280000999999999</c:v>
                </c:pt>
                <c:pt idx="3152">
                  <c:v>17.290001</c:v>
                </c:pt>
                <c:pt idx="3153">
                  <c:v>17.290001</c:v>
                </c:pt>
                <c:pt idx="3154">
                  <c:v>17.290001</c:v>
                </c:pt>
                <c:pt idx="3155">
                  <c:v>17.299999</c:v>
                </c:pt>
                <c:pt idx="3156">
                  <c:v>17.299999</c:v>
                </c:pt>
                <c:pt idx="3157">
                  <c:v>17.299999</c:v>
                </c:pt>
                <c:pt idx="3158">
                  <c:v>17.309999000000001</c:v>
                </c:pt>
                <c:pt idx="3159">
                  <c:v>17.309999000000001</c:v>
                </c:pt>
                <c:pt idx="3160">
                  <c:v>17.309999000000001</c:v>
                </c:pt>
                <c:pt idx="3161">
                  <c:v>17.309999000000001</c:v>
                </c:pt>
                <c:pt idx="3162">
                  <c:v>17.309999000000001</c:v>
                </c:pt>
                <c:pt idx="3163">
                  <c:v>17.32</c:v>
                </c:pt>
                <c:pt idx="3164">
                  <c:v>17.32</c:v>
                </c:pt>
                <c:pt idx="3165">
                  <c:v>17.32</c:v>
                </c:pt>
                <c:pt idx="3166">
                  <c:v>17.32</c:v>
                </c:pt>
                <c:pt idx="3167">
                  <c:v>17.32</c:v>
                </c:pt>
                <c:pt idx="3168">
                  <c:v>17.329999999999998</c:v>
                </c:pt>
                <c:pt idx="3169">
                  <c:v>17.329999999999998</c:v>
                </c:pt>
                <c:pt idx="3170">
                  <c:v>17.329999999999998</c:v>
                </c:pt>
                <c:pt idx="3171">
                  <c:v>17.329999999999998</c:v>
                </c:pt>
                <c:pt idx="3172">
                  <c:v>17.329999999999998</c:v>
                </c:pt>
                <c:pt idx="3173">
                  <c:v>17.329999999999998</c:v>
                </c:pt>
                <c:pt idx="3174">
                  <c:v>17.329999999999998</c:v>
                </c:pt>
                <c:pt idx="3175">
                  <c:v>17.329999999999998</c:v>
                </c:pt>
                <c:pt idx="3176">
                  <c:v>17.34</c:v>
                </c:pt>
                <c:pt idx="3177">
                  <c:v>17.34</c:v>
                </c:pt>
                <c:pt idx="3178">
                  <c:v>17.34</c:v>
                </c:pt>
                <c:pt idx="3179">
                  <c:v>17.350000000000001</c:v>
                </c:pt>
                <c:pt idx="3180">
                  <c:v>17.350000000000001</c:v>
                </c:pt>
                <c:pt idx="3181">
                  <c:v>17.350000000000001</c:v>
                </c:pt>
                <c:pt idx="3182">
                  <c:v>17.350000000000001</c:v>
                </c:pt>
                <c:pt idx="3183">
                  <c:v>17.350000000000001</c:v>
                </c:pt>
                <c:pt idx="3184">
                  <c:v>17.350000000000001</c:v>
                </c:pt>
                <c:pt idx="3185">
                  <c:v>17.360001</c:v>
                </c:pt>
                <c:pt idx="3186">
                  <c:v>17.360001</c:v>
                </c:pt>
                <c:pt idx="3187">
                  <c:v>17.360001</c:v>
                </c:pt>
                <c:pt idx="3188">
                  <c:v>17.360001</c:v>
                </c:pt>
                <c:pt idx="3189">
                  <c:v>17.360001</c:v>
                </c:pt>
                <c:pt idx="3190">
                  <c:v>17.360001</c:v>
                </c:pt>
                <c:pt idx="3191">
                  <c:v>17.370000999999998</c:v>
                </c:pt>
                <c:pt idx="3192">
                  <c:v>17.370000999999998</c:v>
                </c:pt>
                <c:pt idx="3193">
                  <c:v>17.370000999999998</c:v>
                </c:pt>
                <c:pt idx="3194">
                  <c:v>17.370000999999998</c:v>
                </c:pt>
                <c:pt idx="3195">
                  <c:v>17.370000999999998</c:v>
                </c:pt>
                <c:pt idx="3196">
                  <c:v>17.380001</c:v>
                </c:pt>
                <c:pt idx="3197">
                  <c:v>17.389999</c:v>
                </c:pt>
                <c:pt idx="3198">
                  <c:v>17.389999</c:v>
                </c:pt>
                <c:pt idx="3199">
                  <c:v>17.389999</c:v>
                </c:pt>
                <c:pt idx="3200">
                  <c:v>17.399999999999999</c:v>
                </c:pt>
                <c:pt idx="3201">
                  <c:v>17.399999999999999</c:v>
                </c:pt>
                <c:pt idx="3202">
                  <c:v>17.41</c:v>
                </c:pt>
                <c:pt idx="3203">
                  <c:v>17.41</c:v>
                </c:pt>
                <c:pt idx="3204">
                  <c:v>17.41</c:v>
                </c:pt>
                <c:pt idx="3205">
                  <c:v>17.41</c:v>
                </c:pt>
                <c:pt idx="3206">
                  <c:v>17.41</c:v>
                </c:pt>
                <c:pt idx="3207">
                  <c:v>17.41</c:v>
                </c:pt>
                <c:pt idx="3208">
                  <c:v>17.43</c:v>
                </c:pt>
                <c:pt idx="3209">
                  <c:v>17.43</c:v>
                </c:pt>
                <c:pt idx="3210">
                  <c:v>17.43</c:v>
                </c:pt>
                <c:pt idx="3211">
                  <c:v>17.440000999999999</c:v>
                </c:pt>
                <c:pt idx="3212">
                  <c:v>17.450001</c:v>
                </c:pt>
                <c:pt idx="3213">
                  <c:v>17.450001</c:v>
                </c:pt>
                <c:pt idx="3214">
                  <c:v>17.450001</c:v>
                </c:pt>
                <c:pt idx="3215">
                  <c:v>17.460000999999998</c:v>
                </c:pt>
                <c:pt idx="3216">
                  <c:v>17.470001</c:v>
                </c:pt>
                <c:pt idx="3217">
                  <c:v>17.470001</c:v>
                </c:pt>
                <c:pt idx="3218">
                  <c:v>17.470001</c:v>
                </c:pt>
                <c:pt idx="3219">
                  <c:v>17.470001</c:v>
                </c:pt>
                <c:pt idx="3220">
                  <c:v>17.470001</c:v>
                </c:pt>
                <c:pt idx="3221">
                  <c:v>17.48</c:v>
                </c:pt>
                <c:pt idx="3222">
                  <c:v>17.48</c:v>
                </c:pt>
                <c:pt idx="3223">
                  <c:v>17.48</c:v>
                </c:pt>
                <c:pt idx="3224">
                  <c:v>17.489999999999998</c:v>
                </c:pt>
                <c:pt idx="3225">
                  <c:v>17.5</c:v>
                </c:pt>
                <c:pt idx="3226">
                  <c:v>17.510000000000002</c:v>
                </c:pt>
                <c:pt idx="3227">
                  <c:v>17.510000000000002</c:v>
                </c:pt>
                <c:pt idx="3228">
                  <c:v>17.510000000000002</c:v>
                </c:pt>
                <c:pt idx="3229">
                  <c:v>17.510000000000002</c:v>
                </c:pt>
                <c:pt idx="3230">
                  <c:v>17.52</c:v>
                </c:pt>
                <c:pt idx="3231">
                  <c:v>17.530000999999999</c:v>
                </c:pt>
                <c:pt idx="3232">
                  <c:v>17.530000999999999</c:v>
                </c:pt>
                <c:pt idx="3233">
                  <c:v>17.530000999999999</c:v>
                </c:pt>
                <c:pt idx="3234">
                  <c:v>17.530000999999999</c:v>
                </c:pt>
                <c:pt idx="3235">
                  <c:v>17.550001000000002</c:v>
                </c:pt>
                <c:pt idx="3236">
                  <c:v>17.560001</c:v>
                </c:pt>
                <c:pt idx="3237">
                  <c:v>17.560001</c:v>
                </c:pt>
                <c:pt idx="3238">
                  <c:v>17.560001</c:v>
                </c:pt>
                <c:pt idx="3239">
                  <c:v>17.560001</c:v>
                </c:pt>
                <c:pt idx="3240">
                  <c:v>17.57</c:v>
                </c:pt>
                <c:pt idx="3241">
                  <c:v>17.57</c:v>
                </c:pt>
                <c:pt idx="3242">
                  <c:v>17.59</c:v>
                </c:pt>
                <c:pt idx="3243">
                  <c:v>17.59</c:v>
                </c:pt>
                <c:pt idx="3244">
                  <c:v>17.59</c:v>
                </c:pt>
                <c:pt idx="3245">
                  <c:v>17.59</c:v>
                </c:pt>
                <c:pt idx="3246">
                  <c:v>17.59</c:v>
                </c:pt>
                <c:pt idx="3247">
                  <c:v>17.59</c:v>
                </c:pt>
                <c:pt idx="3248">
                  <c:v>17.59</c:v>
                </c:pt>
                <c:pt idx="3249">
                  <c:v>17.600000000000001</c:v>
                </c:pt>
                <c:pt idx="3250">
                  <c:v>17.600000000000001</c:v>
                </c:pt>
                <c:pt idx="3251">
                  <c:v>17.600000000000001</c:v>
                </c:pt>
                <c:pt idx="3252">
                  <c:v>17.600000000000001</c:v>
                </c:pt>
                <c:pt idx="3253">
                  <c:v>17.600000000000001</c:v>
                </c:pt>
                <c:pt idx="3254">
                  <c:v>17.620000999999998</c:v>
                </c:pt>
                <c:pt idx="3255">
                  <c:v>17.630001</c:v>
                </c:pt>
                <c:pt idx="3256">
                  <c:v>17.630001</c:v>
                </c:pt>
                <c:pt idx="3257">
                  <c:v>17.630001</c:v>
                </c:pt>
                <c:pt idx="3258">
                  <c:v>17.640001000000002</c:v>
                </c:pt>
                <c:pt idx="3259">
                  <c:v>17.640001000000002</c:v>
                </c:pt>
                <c:pt idx="3260">
                  <c:v>17.640001000000002</c:v>
                </c:pt>
                <c:pt idx="3261">
                  <c:v>17.649999999999999</c:v>
                </c:pt>
                <c:pt idx="3262">
                  <c:v>17.649999999999999</c:v>
                </c:pt>
                <c:pt idx="3263">
                  <c:v>17.649999999999999</c:v>
                </c:pt>
                <c:pt idx="3264">
                  <c:v>17.649999999999999</c:v>
                </c:pt>
                <c:pt idx="3265">
                  <c:v>17.649999999999999</c:v>
                </c:pt>
                <c:pt idx="3266">
                  <c:v>17.649999999999999</c:v>
                </c:pt>
                <c:pt idx="3267">
                  <c:v>17.66</c:v>
                </c:pt>
                <c:pt idx="3268">
                  <c:v>17.66</c:v>
                </c:pt>
                <c:pt idx="3269">
                  <c:v>17.66</c:v>
                </c:pt>
                <c:pt idx="3270">
                  <c:v>17.670000000000002</c:v>
                </c:pt>
                <c:pt idx="3271">
                  <c:v>17.670000000000002</c:v>
                </c:pt>
                <c:pt idx="3272">
                  <c:v>17.670000000000002</c:v>
                </c:pt>
                <c:pt idx="3273">
                  <c:v>17.68</c:v>
                </c:pt>
                <c:pt idx="3274">
                  <c:v>17.68</c:v>
                </c:pt>
                <c:pt idx="3275">
                  <c:v>17.690000999999999</c:v>
                </c:pt>
                <c:pt idx="3276">
                  <c:v>17.690000999999999</c:v>
                </c:pt>
                <c:pt idx="3277">
                  <c:v>17.690000999999999</c:v>
                </c:pt>
                <c:pt idx="3278">
                  <c:v>17.690000999999999</c:v>
                </c:pt>
                <c:pt idx="3279">
                  <c:v>17.690000999999999</c:v>
                </c:pt>
                <c:pt idx="3280">
                  <c:v>17.690000999999999</c:v>
                </c:pt>
                <c:pt idx="3281">
                  <c:v>17.700001</c:v>
                </c:pt>
                <c:pt idx="3282">
                  <c:v>17.700001</c:v>
                </c:pt>
                <c:pt idx="3283">
                  <c:v>17.710000999999998</c:v>
                </c:pt>
                <c:pt idx="3284">
                  <c:v>17.710000999999998</c:v>
                </c:pt>
                <c:pt idx="3285">
                  <c:v>17.710000999999998</c:v>
                </c:pt>
                <c:pt idx="3286">
                  <c:v>17.720001</c:v>
                </c:pt>
                <c:pt idx="3287">
                  <c:v>17.720001</c:v>
                </c:pt>
                <c:pt idx="3288">
                  <c:v>17.720001</c:v>
                </c:pt>
                <c:pt idx="3289">
                  <c:v>17.720001</c:v>
                </c:pt>
                <c:pt idx="3290">
                  <c:v>17.720001</c:v>
                </c:pt>
                <c:pt idx="3291">
                  <c:v>17.720001</c:v>
                </c:pt>
                <c:pt idx="3292">
                  <c:v>17.730001000000001</c:v>
                </c:pt>
                <c:pt idx="3293">
                  <c:v>17.730001000000001</c:v>
                </c:pt>
                <c:pt idx="3294">
                  <c:v>17.730001000000001</c:v>
                </c:pt>
                <c:pt idx="3295">
                  <c:v>17.730001000000001</c:v>
                </c:pt>
                <c:pt idx="3296">
                  <c:v>17.730001000000001</c:v>
                </c:pt>
                <c:pt idx="3297">
                  <c:v>17.739999999999998</c:v>
                </c:pt>
                <c:pt idx="3298">
                  <c:v>17.739999999999998</c:v>
                </c:pt>
                <c:pt idx="3299">
                  <c:v>17.75</c:v>
                </c:pt>
                <c:pt idx="3300">
                  <c:v>17.75</c:v>
                </c:pt>
                <c:pt idx="3301">
                  <c:v>17.75</c:v>
                </c:pt>
                <c:pt idx="3302">
                  <c:v>17.75</c:v>
                </c:pt>
                <c:pt idx="3303">
                  <c:v>17.760000000000002</c:v>
                </c:pt>
                <c:pt idx="3304">
                  <c:v>17.760000000000002</c:v>
                </c:pt>
                <c:pt idx="3305">
                  <c:v>17.760000000000002</c:v>
                </c:pt>
                <c:pt idx="3306">
                  <c:v>17.760000000000002</c:v>
                </c:pt>
                <c:pt idx="3307">
                  <c:v>17.77</c:v>
                </c:pt>
                <c:pt idx="3308">
                  <c:v>17.77</c:v>
                </c:pt>
                <c:pt idx="3309">
                  <c:v>17.77</c:v>
                </c:pt>
                <c:pt idx="3310">
                  <c:v>17.780000999999999</c:v>
                </c:pt>
                <c:pt idx="3311">
                  <c:v>17.780000999999999</c:v>
                </c:pt>
                <c:pt idx="3312">
                  <c:v>17.780000999999999</c:v>
                </c:pt>
                <c:pt idx="3313">
                  <c:v>17.790001</c:v>
                </c:pt>
                <c:pt idx="3314">
                  <c:v>17.790001</c:v>
                </c:pt>
                <c:pt idx="3315">
                  <c:v>17.790001</c:v>
                </c:pt>
                <c:pt idx="3316">
                  <c:v>17.790001</c:v>
                </c:pt>
                <c:pt idx="3317">
                  <c:v>17.800001000000002</c:v>
                </c:pt>
                <c:pt idx="3318">
                  <c:v>17.800001000000002</c:v>
                </c:pt>
                <c:pt idx="3319">
                  <c:v>17.800001000000002</c:v>
                </c:pt>
                <c:pt idx="3320">
                  <c:v>17.800001000000002</c:v>
                </c:pt>
                <c:pt idx="3321">
                  <c:v>17.800001000000002</c:v>
                </c:pt>
                <c:pt idx="3322">
                  <c:v>17.810001</c:v>
                </c:pt>
                <c:pt idx="3323">
                  <c:v>17.82</c:v>
                </c:pt>
                <c:pt idx="3324">
                  <c:v>17.82</c:v>
                </c:pt>
                <c:pt idx="3325">
                  <c:v>17.829999999999998</c:v>
                </c:pt>
                <c:pt idx="3326">
                  <c:v>17.829999999999998</c:v>
                </c:pt>
                <c:pt idx="3327">
                  <c:v>17.829999999999998</c:v>
                </c:pt>
                <c:pt idx="3328">
                  <c:v>17.84</c:v>
                </c:pt>
                <c:pt idx="3329">
                  <c:v>17.84</c:v>
                </c:pt>
                <c:pt idx="3330">
                  <c:v>17.84</c:v>
                </c:pt>
                <c:pt idx="3331">
                  <c:v>17.84</c:v>
                </c:pt>
                <c:pt idx="3332">
                  <c:v>17.84</c:v>
                </c:pt>
                <c:pt idx="3333">
                  <c:v>17.850000000000001</c:v>
                </c:pt>
                <c:pt idx="3334">
                  <c:v>17.850000000000001</c:v>
                </c:pt>
                <c:pt idx="3335">
                  <c:v>17.850000000000001</c:v>
                </c:pt>
                <c:pt idx="3336">
                  <c:v>17.860001</c:v>
                </c:pt>
                <c:pt idx="3337">
                  <c:v>17.860001</c:v>
                </c:pt>
                <c:pt idx="3338">
                  <c:v>17.860001</c:v>
                </c:pt>
                <c:pt idx="3339">
                  <c:v>17.870000999999998</c:v>
                </c:pt>
                <c:pt idx="3340">
                  <c:v>17.870000999999998</c:v>
                </c:pt>
                <c:pt idx="3341">
                  <c:v>17.880001</c:v>
                </c:pt>
                <c:pt idx="3342">
                  <c:v>17.880001</c:v>
                </c:pt>
                <c:pt idx="3343">
                  <c:v>17.880001</c:v>
                </c:pt>
                <c:pt idx="3344">
                  <c:v>17.880001</c:v>
                </c:pt>
                <c:pt idx="3345">
                  <c:v>17.880001</c:v>
                </c:pt>
                <c:pt idx="3346">
                  <c:v>17.880001</c:v>
                </c:pt>
                <c:pt idx="3347">
                  <c:v>17.889999</c:v>
                </c:pt>
                <c:pt idx="3348">
                  <c:v>17.899999999999999</c:v>
                </c:pt>
                <c:pt idx="3349">
                  <c:v>17.91</c:v>
                </c:pt>
                <c:pt idx="3350">
                  <c:v>17.91</c:v>
                </c:pt>
                <c:pt idx="3351">
                  <c:v>17.920000000000002</c:v>
                </c:pt>
                <c:pt idx="3352">
                  <c:v>17.920000000000002</c:v>
                </c:pt>
                <c:pt idx="3353">
                  <c:v>17.920000000000002</c:v>
                </c:pt>
                <c:pt idx="3354">
                  <c:v>17.93</c:v>
                </c:pt>
                <c:pt idx="3355">
                  <c:v>17.93</c:v>
                </c:pt>
                <c:pt idx="3356">
                  <c:v>17.93</c:v>
                </c:pt>
                <c:pt idx="3357">
                  <c:v>17.93</c:v>
                </c:pt>
                <c:pt idx="3358">
                  <c:v>17.940000999999999</c:v>
                </c:pt>
                <c:pt idx="3359">
                  <c:v>17.940000999999999</c:v>
                </c:pt>
                <c:pt idx="3360">
                  <c:v>17.950001</c:v>
                </c:pt>
                <c:pt idx="3361">
                  <c:v>17.950001</c:v>
                </c:pt>
                <c:pt idx="3362">
                  <c:v>17.950001</c:v>
                </c:pt>
                <c:pt idx="3363">
                  <c:v>17.959999</c:v>
                </c:pt>
                <c:pt idx="3364">
                  <c:v>17.959999</c:v>
                </c:pt>
                <c:pt idx="3365">
                  <c:v>17.959999</c:v>
                </c:pt>
                <c:pt idx="3366">
                  <c:v>17.969999000000001</c:v>
                </c:pt>
                <c:pt idx="3367">
                  <c:v>17.98</c:v>
                </c:pt>
                <c:pt idx="3368">
                  <c:v>17.98</c:v>
                </c:pt>
                <c:pt idx="3369">
                  <c:v>17.989999999999998</c:v>
                </c:pt>
                <c:pt idx="3370">
                  <c:v>17.989999999999998</c:v>
                </c:pt>
                <c:pt idx="3371">
                  <c:v>18</c:v>
                </c:pt>
                <c:pt idx="3372">
                  <c:v>18</c:v>
                </c:pt>
                <c:pt idx="3373">
                  <c:v>18</c:v>
                </c:pt>
                <c:pt idx="3374">
                  <c:v>18</c:v>
                </c:pt>
                <c:pt idx="3375">
                  <c:v>18</c:v>
                </c:pt>
                <c:pt idx="3376">
                  <c:v>18</c:v>
                </c:pt>
                <c:pt idx="3377">
                  <c:v>18.010000000000002</c:v>
                </c:pt>
                <c:pt idx="3378">
                  <c:v>18.010000000000002</c:v>
                </c:pt>
                <c:pt idx="3379">
                  <c:v>18.010000000000002</c:v>
                </c:pt>
                <c:pt idx="3380">
                  <c:v>18.010000000000002</c:v>
                </c:pt>
                <c:pt idx="3381">
                  <c:v>18.039999000000002</c:v>
                </c:pt>
                <c:pt idx="3382">
                  <c:v>18.039999000000002</c:v>
                </c:pt>
                <c:pt idx="3383">
                  <c:v>18.039999000000002</c:v>
                </c:pt>
                <c:pt idx="3384">
                  <c:v>18.039999000000002</c:v>
                </c:pt>
                <c:pt idx="3385">
                  <c:v>18.039999000000002</c:v>
                </c:pt>
                <c:pt idx="3386">
                  <c:v>18.049999</c:v>
                </c:pt>
                <c:pt idx="3387">
                  <c:v>18.049999</c:v>
                </c:pt>
                <c:pt idx="3388">
                  <c:v>18.049999</c:v>
                </c:pt>
                <c:pt idx="3389">
                  <c:v>18.049999</c:v>
                </c:pt>
                <c:pt idx="3390">
                  <c:v>18.049999</c:v>
                </c:pt>
                <c:pt idx="3391">
                  <c:v>18.049999</c:v>
                </c:pt>
                <c:pt idx="3392">
                  <c:v>18.049999</c:v>
                </c:pt>
                <c:pt idx="3393">
                  <c:v>18.049999</c:v>
                </c:pt>
                <c:pt idx="3394">
                  <c:v>18.07</c:v>
                </c:pt>
                <c:pt idx="3395">
                  <c:v>18.07</c:v>
                </c:pt>
                <c:pt idx="3396">
                  <c:v>18.07</c:v>
                </c:pt>
                <c:pt idx="3397">
                  <c:v>18.07</c:v>
                </c:pt>
                <c:pt idx="3398">
                  <c:v>18.079999999999998</c:v>
                </c:pt>
                <c:pt idx="3399">
                  <c:v>18.079999999999998</c:v>
                </c:pt>
                <c:pt idx="3400">
                  <c:v>18.09</c:v>
                </c:pt>
                <c:pt idx="3401">
                  <c:v>18.09</c:v>
                </c:pt>
                <c:pt idx="3402">
                  <c:v>18.09</c:v>
                </c:pt>
                <c:pt idx="3403">
                  <c:v>18.09</c:v>
                </c:pt>
                <c:pt idx="3404">
                  <c:v>18.099997999999999</c:v>
                </c:pt>
                <c:pt idx="3405">
                  <c:v>18.099997999999999</c:v>
                </c:pt>
                <c:pt idx="3406">
                  <c:v>18.109998999999998</c:v>
                </c:pt>
                <c:pt idx="3407">
                  <c:v>18.109998999999998</c:v>
                </c:pt>
                <c:pt idx="3408">
                  <c:v>18.119999</c:v>
                </c:pt>
                <c:pt idx="3409">
                  <c:v>18.119999</c:v>
                </c:pt>
                <c:pt idx="3410">
                  <c:v>18.129999000000002</c:v>
                </c:pt>
                <c:pt idx="3411">
                  <c:v>18.129999000000002</c:v>
                </c:pt>
                <c:pt idx="3412">
                  <c:v>18.129999000000002</c:v>
                </c:pt>
                <c:pt idx="3413">
                  <c:v>18.139999</c:v>
                </c:pt>
                <c:pt idx="3414">
                  <c:v>18.139999</c:v>
                </c:pt>
                <c:pt idx="3415">
                  <c:v>18.139999</c:v>
                </c:pt>
                <c:pt idx="3416">
                  <c:v>18.149999999999999</c:v>
                </c:pt>
                <c:pt idx="3417">
                  <c:v>18.149999999999999</c:v>
                </c:pt>
                <c:pt idx="3418">
                  <c:v>18.149999999999999</c:v>
                </c:pt>
                <c:pt idx="3419">
                  <c:v>18.149999999999999</c:v>
                </c:pt>
                <c:pt idx="3420">
                  <c:v>18.16</c:v>
                </c:pt>
                <c:pt idx="3421">
                  <c:v>18.16</c:v>
                </c:pt>
                <c:pt idx="3422">
                  <c:v>18.170000000000002</c:v>
                </c:pt>
                <c:pt idx="3423">
                  <c:v>18.170000000000002</c:v>
                </c:pt>
                <c:pt idx="3424">
                  <c:v>18.170000000000002</c:v>
                </c:pt>
                <c:pt idx="3425">
                  <c:v>18.179998000000001</c:v>
                </c:pt>
                <c:pt idx="3426">
                  <c:v>18.179998000000001</c:v>
                </c:pt>
                <c:pt idx="3427">
                  <c:v>18.189999</c:v>
                </c:pt>
                <c:pt idx="3428">
                  <c:v>18.189999</c:v>
                </c:pt>
                <c:pt idx="3429">
                  <c:v>18.189999</c:v>
                </c:pt>
                <c:pt idx="3430">
                  <c:v>18.199998999999998</c:v>
                </c:pt>
                <c:pt idx="3431">
                  <c:v>18.199998999999998</c:v>
                </c:pt>
                <c:pt idx="3432">
                  <c:v>18.199998999999998</c:v>
                </c:pt>
                <c:pt idx="3433">
                  <c:v>18.209999</c:v>
                </c:pt>
                <c:pt idx="3434">
                  <c:v>18.209999</c:v>
                </c:pt>
                <c:pt idx="3435">
                  <c:v>18.209999</c:v>
                </c:pt>
                <c:pt idx="3436">
                  <c:v>18.209999</c:v>
                </c:pt>
                <c:pt idx="3437">
                  <c:v>18.23</c:v>
                </c:pt>
                <c:pt idx="3438">
                  <c:v>18.23</c:v>
                </c:pt>
                <c:pt idx="3439">
                  <c:v>18.23</c:v>
                </c:pt>
                <c:pt idx="3440">
                  <c:v>18.239999999999998</c:v>
                </c:pt>
                <c:pt idx="3441">
                  <c:v>18.239999999999998</c:v>
                </c:pt>
                <c:pt idx="3442">
                  <c:v>18.239999999999998</c:v>
                </c:pt>
                <c:pt idx="3443">
                  <c:v>18.25</c:v>
                </c:pt>
                <c:pt idx="3444">
                  <c:v>18.260000000000002</c:v>
                </c:pt>
                <c:pt idx="3445">
                  <c:v>18.269998999999999</c:v>
                </c:pt>
                <c:pt idx="3446">
                  <c:v>18.269998999999999</c:v>
                </c:pt>
                <c:pt idx="3447">
                  <c:v>18.269998999999999</c:v>
                </c:pt>
                <c:pt idx="3448">
                  <c:v>18.269998999999999</c:v>
                </c:pt>
                <c:pt idx="3449">
                  <c:v>18.269998999999999</c:v>
                </c:pt>
                <c:pt idx="3450">
                  <c:v>18.279999</c:v>
                </c:pt>
                <c:pt idx="3451">
                  <c:v>18.279999</c:v>
                </c:pt>
                <c:pt idx="3452">
                  <c:v>18.289999000000002</c:v>
                </c:pt>
                <c:pt idx="3453">
                  <c:v>18.299999</c:v>
                </c:pt>
                <c:pt idx="3454">
                  <c:v>18.309999000000001</c:v>
                </c:pt>
                <c:pt idx="3455">
                  <c:v>18.309999000000001</c:v>
                </c:pt>
                <c:pt idx="3456">
                  <c:v>18.309999000000001</c:v>
                </c:pt>
                <c:pt idx="3457">
                  <c:v>18.309999000000001</c:v>
                </c:pt>
                <c:pt idx="3458">
                  <c:v>18.32</c:v>
                </c:pt>
                <c:pt idx="3459">
                  <c:v>18.32</c:v>
                </c:pt>
                <c:pt idx="3460">
                  <c:v>18.32</c:v>
                </c:pt>
                <c:pt idx="3461">
                  <c:v>18.32</c:v>
                </c:pt>
                <c:pt idx="3462">
                  <c:v>18.32</c:v>
                </c:pt>
                <c:pt idx="3463">
                  <c:v>18.329999999999998</c:v>
                </c:pt>
                <c:pt idx="3464">
                  <c:v>18.329999999999998</c:v>
                </c:pt>
                <c:pt idx="3465">
                  <c:v>18.329999999999998</c:v>
                </c:pt>
                <c:pt idx="3466">
                  <c:v>18.34</c:v>
                </c:pt>
                <c:pt idx="3467">
                  <c:v>18.350000000000001</c:v>
                </c:pt>
                <c:pt idx="3468">
                  <c:v>18.350000000000001</c:v>
                </c:pt>
                <c:pt idx="3469">
                  <c:v>18.350000000000001</c:v>
                </c:pt>
                <c:pt idx="3470">
                  <c:v>18.350000000000001</c:v>
                </c:pt>
                <c:pt idx="3471">
                  <c:v>18.350000000000001</c:v>
                </c:pt>
                <c:pt idx="3472">
                  <c:v>18.359998999999998</c:v>
                </c:pt>
                <c:pt idx="3473">
                  <c:v>18.359998999999998</c:v>
                </c:pt>
                <c:pt idx="3474">
                  <c:v>18.359998999999998</c:v>
                </c:pt>
                <c:pt idx="3475">
                  <c:v>18.369999</c:v>
                </c:pt>
                <c:pt idx="3476">
                  <c:v>18.369999</c:v>
                </c:pt>
                <c:pt idx="3477">
                  <c:v>18.369999</c:v>
                </c:pt>
                <c:pt idx="3478">
                  <c:v>18.369999</c:v>
                </c:pt>
                <c:pt idx="3479">
                  <c:v>18.369999</c:v>
                </c:pt>
                <c:pt idx="3480">
                  <c:v>18.379999000000002</c:v>
                </c:pt>
                <c:pt idx="3481">
                  <c:v>18.379999000000002</c:v>
                </c:pt>
                <c:pt idx="3482">
                  <c:v>18.389999</c:v>
                </c:pt>
                <c:pt idx="3483">
                  <c:v>18.399999999999999</c:v>
                </c:pt>
                <c:pt idx="3484">
                  <c:v>18.399999999999999</c:v>
                </c:pt>
                <c:pt idx="3485">
                  <c:v>18.399999999999999</c:v>
                </c:pt>
                <c:pt idx="3486">
                  <c:v>18.41</c:v>
                </c:pt>
                <c:pt idx="3487">
                  <c:v>18.43</c:v>
                </c:pt>
                <c:pt idx="3488">
                  <c:v>18.43</c:v>
                </c:pt>
                <c:pt idx="3489">
                  <c:v>18.449998999999998</c:v>
                </c:pt>
                <c:pt idx="3490">
                  <c:v>18.449998999999998</c:v>
                </c:pt>
                <c:pt idx="3491">
                  <c:v>18.449998999999998</c:v>
                </c:pt>
                <c:pt idx="3492">
                  <c:v>18.469999000000001</c:v>
                </c:pt>
                <c:pt idx="3493">
                  <c:v>18.469999000000001</c:v>
                </c:pt>
                <c:pt idx="3494">
                  <c:v>18.469999000000001</c:v>
                </c:pt>
                <c:pt idx="3495">
                  <c:v>18.469999000000001</c:v>
                </c:pt>
                <c:pt idx="3496">
                  <c:v>18.469999000000001</c:v>
                </c:pt>
                <c:pt idx="3497">
                  <c:v>18.469999000000001</c:v>
                </c:pt>
                <c:pt idx="3498">
                  <c:v>18.469999000000001</c:v>
                </c:pt>
                <c:pt idx="3499">
                  <c:v>18.48</c:v>
                </c:pt>
                <c:pt idx="3500">
                  <c:v>18.48</c:v>
                </c:pt>
                <c:pt idx="3501">
                  <c:v>18.48</c:v>
                </c:pt>
                <c:pt idx="3502">
                  <c:v>18.48</c:v>
                </c:pt>
                <c:pt idx="3503">
                  <c:v>18.48</c:v>
                </c:pt>
                <c:pt idx="3504">
                  <c:v>18.489999999999998</c:v>
                </c:pt>
                <c:pt idx="3505">
                  <c:v>18.489999999999998</c:v>
                </c:pt>
                <c:pt idx="3506">
                  <c:v>18.489999999999998</c:v>
                </c:pt>
                <c:pt idx="3507">
                  <c:v>18.489999999999998</c:v>
                </c:pt>
                <c:pt idx="3508">
                  <c:v>18.489999999999998</c:v>
                </c:pt>
                <c:pt idx="3509">
                  <c:v>18.5</c:v>
                </c:pt>
                <c:pt idx="3510">
                  <c:v>18.5</c:v>
                </c:pt>
                <c:pt idx="3511">
                  <c:v>18.5</c:v>
                </c:pt>
                <c:pt idx="3512">
                  <c:v>18.510000000000002</c:v>
                </c:pt>
                <c:pt idx="3513">
                  <c:v>18.510000000000002</c:v>
                </c:pt>
                <c:pt idx="3514">
                  <c:v>18.510000000000002</c:v>
                </c:pt>
                <c:pt idx="3515">
                  <c:v>18.510000000000002</c:v>
                </c:pt>
                <c:pt idx="3516">
                  <c:v>18.529999</c:v>
                </c:pt>
                <c:pt idx="3517">
                  <c:v>18.539999000000002</c:v>
                </c:pt>
                <c:pt idx="3518">
                  <c:v>18.549999</c:v>
                </c:pt>
                <c:pt idx="3519">
                  <c:v>18.549999</c:v>
                </c:pt>
                <c:pt idx="3520">
                  <c:v>18.549999</c:v>
                </c:pt>
                <c:pt idx="3521">
                  <c:v>18.559999000000001</c:v>
                </c:pt>
                <c:pt idx="3522">
                  <c:v>18.559999000000001</c:v>
                </c:pt>
                <c:pt idx="3523">
                  <c:v>18.559999000000001</c:v>
                </c:pt>
                <c:pt idx="3524">
                  <c:v>18.559999000000001</c:v>
                </c:pt>
                <c:pt idx="3525">
                  <c:v>18.559999000000001</c:v>
                </c:pt>
                <c:pt idx="3526">
                  <c:v>18.559999000000001</c:v>
                </c:pt>
                <c:pt idx="3527">
                  <c:v>18.559999000000001</c:v>
                </c:pt>
                <c:pt idx="3528">
                  <c:v>18.57</c:v>
                </c:pt>
                <c:pt idx="3529">
                  <c:v>18.57</c:v>
                </c:pt>
                <c:pt idx="3530">
                  <c:v>18.57</c:v>
                </c:pt>
                <c:pt idx="3531">
                  <c:v>18.579999999999998</c:v>
                </c:pt>
                <c:pt idx="3532">
                  <c:v>18.579999999999998</c:v>
                </c:pt>
                <c:pt idx="3533">
                  <c:v>18.59</c:v>
                </c:pt>
                <c:pt idx="3534">
                  <c:v>18.59</c:v>
                </c:pt>
                <c:pt idx="3535">
                  <c:v>18.59</c:v>
                </c:pt>
                <c:pt idx="3536">
                  <c:v>18.600000000000001</c:v>
                </c:pt>
                <c:pt idx="3537">
                  <c:v>18.600000000000001</c:v>
                </c:pt>
                <c:pt idx="3538">
                  <c:v>18.600000000000001</c:v>
                </c:pt>
                <c:pt idx="3539">
                  <c:v>18.600000000000001</c:v>
                </c:pt>
                <c:pt idx="3540">
                  <c:v>18.600000000000001</c:v>
                </c:pt>
                <c:pt idx="3541">
                  <c:v>18.610001</c:v>
                </c:pt>
                <c:pt idx="3542">
                  <c:v>18.619999</c:v>
                </c:pt>
                <c:pt idx="3543">
                  <c:v>18.619999</c:v>
                </c:pt>
                <c:pt idx="3544">
                  <c:v>18.629999000000002</c:v>
                </c:pt>
                <c:pt idx="3545">
                  <c:v>18.629999000000002</c:v>
                </c:pt>
                <c:pt idx="3546">
                  <c:v>18.629999000000002</c:v>
                </c:pt>
                <c:pt idx="3547">
                  <c:v>18.639999</c:v>
                </c:pt>
                <c:pt idx="3548">
                  <c:v>18.639999</c:v>
                </c:pt>
                <c:pt idx="3549">
                  <c:v>18.639999</c:v>
                </c:pt>
                <c:pt idx="3550">
                  <c:v>18.639999</c:v>
                </c:pt>
                <c:pt idx="3551">
                  <c:v>18.639999</c:v>
                </c:pt>
                <c:pt idx="3552">
                  <c:v>18.649999999999999</c:v>
                </c:pt>
                <c:pt idx="3553">
                  <c:v>18.649999999999999</c:v>
                </c:pt>
                <c:pt idx="3554">
                  <c:v>18.66</c:v>
                </c:pt>
                <c:pt idx="3555">
                  <c:v>18.66</c:v>
                </c:pt>
                <c:pt idx="3556">
                  <c:v>18.670000000000002</c:v>
                </c:pt>
                <c:pt idx="3557">
                  <c:v>18.670000000000002</c:v>
                </c:pt>
                <c:pt idx="3558">
                  <c:v>18.670000000000002</c:v>
                </c:pt>
                <c:pt idx="3559">
                  <c:v>18.68</c:v>
                </c:pt>
                <c:pt idx="3560">
                  <c:v>18.68</c:v>
                </c:pt>
                <c:pt idx="3561">
                  <c:v>18.68</c:v>
                </c:pt>
                <c:pt idx="3562">
                  <c:v>18.68</c:v>
                </c:pt>
                <c:pt idx="3563">
                  <c:v>18.690000999999999</c:v>
                </c:pt>
                <c:pt idx="3564">
                  <c:v>18.690000999999999</c:v>
                </c:pt>
                <c:pt idx="3565">
                  <c:v>18.690000999999999</c:v>
                </c:pt>
                <c:pt idx="3566">
                  <c:v>18.690000999999999</c:v>
                </c:pt>
                <c:pt idx="3567">
                  <c:v>18.700001</c:v>
                </c:pt>
                <c:pt idx="3568">
                  <c:v>18.700001</c:v>
                </c:pt>
                <c:pt idx="3569">
                  <c:v>18.700001</c:v>
                </c:pt>
                <c:pt idx="3570">
                  <c:v>18.709999</c:v>
                </c:pt>
                <c:pt idx="3571">
                  <c:v>18.709999</c:v>
                </c:pt>
                <c:pt idx="3572">
                  <c:v>18.709999</c:v>
                </c:pt>
                <c:pt idx="3573">
                  <c:v>18.719999000000001</c:v>
                </c:pt>
                <c:pt idx="3574">
                  <c:v>18.719999000000001</c:v>
                </c:pt>
                <c:pt idx="3575">
                  <c:v>18.719999000000001</c:v>
                </c:pt>
                <c:pt idx="3576">
                  <c:v>18.73</c:v>
                </c:pt>
                <c:pt idx="3577">
                  <c:v>18.739999999999998</c:v>
                </c:pt>
                <c:pt idx="3578">
                  <c:v>18.75</c:v>
                </c:pt>
                <c:pt idx="3579">
                  <c:v>18.75</c:v>
                </c:pt>
                <c:pt idx="3580">
                  <c:v>18.760000000000002</c:v>
                </c:pt>
                <c:pt idx="3581">
                  <c:v>18.77</c:v>
                </c:pt>
                <c:pt idx="3582">
                  <c:v>18.77</c:v>
                </c:pt>
                <c:pt idx="3583">
                  <c:v>18.77</c:v>
                </c:pt>
                <c:pt idx="3584">
                  <c:v>18.77</c:v>
                </c:pt>
                <c:pt idx="3585">
                  <c:v>18.77</c:v>
                </c:pt>
                <c:pt idx="3586">
                  <c:v>18.790001</c:v>
                </c:pt>
                <c:pt idx="3587">
                  <c:v>18.790001</c:v>
                </c:pt>
                <c:pt idx="3588">
                  <c:v>18.799999</c:v>
                </c:pt>
                <c:pt idx="3589">
                  <c:v>18.799999</c:v>
                </c:pt>
                <c:pt idx="3590">
                  <c:v>18.809999000000001</c:v>
                </c:pt>
                <c:pt idx="3591">
                  <c:v>18.809999000000001</c:v>
                </c:pt>
                <c:pt idx="3592">
                  <c:v>18.829999999999998</c:v>
                </c:pt>
                <c:pt idx="3593">
                  <c:v>18.829999999999998</c:v>
                </c:pt>
                <c:pt idx="3594">
                  <c:v>18.84</c:v>
                </c:pt>
                <c:pt idx="3595">
                  <c:v>18.84</c:v>
                </c:pt>
                <c:pt idx="3596">
                  <c:v>18.84</c:v>
                </c:pt>
                <c:pt idx="3597">
                  <c:v>18.850000000000001</c:v>
                </c:pt>
                <c:pt idx="3598">
                  <c:v>18.850000000000001</c:v>
                </c:pt>
                <c:pt idx="3599">
                  <c:v>18.860001</c:v>
                </c:pt>
                <c:pt idx="3600">
                  <c:v>18.870000999999998</c:v>
                </c:pt>
                <c:pt idx="3601">
                  <c:v>18.880001</c:v>
                </c:pt>
                <c:pt idx="3602">
                  <c:v>18.880001</c:v>
                </c:pt>
                <c:pt idx="3603">
                  <c:v>18.889999</c:v>
                </c:pt>
                <c:pt idx="3604">
                  <c:v>18.889999</c:v>
                </c:pt>
                <c:pt idx="3605">
                  <c:v>18.889999</c:v>
                </c:pt>
                <c:pt idx="3606">
                  <c:v>18.889999</c:v>
                </c:pt>
                <c:pt idx="3607">
                  <c:v>18.899999999999999</c:v>
                </c:pt>
                <c:pt idx="3608">
                  <c:v>18.91</c:v>
                </c:pt>
                <c:pt idx="3609">
                  <c:v>18.91</c:v>
                </c:pt>
                <c:pt idx="3610">
                  <c:v>18.91</c:v>
                </c:pt>
                <c:pt idx="3611">
                  <c:v>18.91</c:v>
                </c:pt>
                <c:pt idx="3612">
                  <c:v>18.91</c:v>
                </c:pt>
                <c:pt idx="3613">
                  <c:v>18.920000000000002</c:v>
                </c:pt>
                <c:pt idx="3614">
                  <c:v>18.920000000000002</c:v>
                </c:pt>
                <c:pt idx="3615">
                  <c:v>18.920000000000002</c:v>
                </c:pt>
                <c:pt idx="3616">
                  <c:v>18.920000000000002</c:v>
                </c:pt>
                <c:pt idx="3617">
                  <c:v>18.920000000000002</c:v>
                </c:pt>
                <c:pt idx="3618">
                  <c:v>18.93</c:v>
                </c:pt>
                <c:pt idx="3619">
                  <c:v>18.93</c:v>
                </c:pt>
                <c:pt idx="3620">
                  <c:v>18.93</c:v>
                </c:pt>
                <c:pt idx="3621">
                  <c:v>18.940000999999999</c:v>
                </c:pt>
                <c:pt idx="3622">
                  <c:v>18.950001</c:v>
                </c:pt>
                <c:pt idx="3623">
                  <c:v>18.950001</c:v>
                </c:pt>
                <c:pt idx="3624">
                  <c:v>18.960000999999998</c:v>
                </c:pt>
                <c:pt idx="3625">
                  <c:v>18.960000999999998</c:v>
                </c:pt>
                <c:pt idx="3626">
                  <c:v>18.960000999999998</c:v>
                </c:pt>
                <c:pt idx="3627">
                  <c:v>18.970001</c:v>
                </c:pt>
                <c:pt idx="3628">
                  <c:v>18.970001</c:v>
                </c:pt>
                <c:pt idx="3629">
                  <c:v>18.970001</c:v>
                </c:pt>
                <c:pt idx="3630">
                  <c:v>18.98</c:v>
                </c:pt>
                <c:pt idx="3631">
                  <c:v>18.98</c:v>
                </c:pt>
                <c:pt idx="3632">
                  <c:v>18.989999999999998</c:v>
                </c:pt>
                <c:pt idx="3633">
                  <c:v>18.989999999999998</c:v>
                </c:pt>
                <c:pt idx="3634">
                  <c:v>18.989999999999998</c:v>
                </c:pt>
                <c:pt idx="3635">
                  <c:v>19</c:v>
                </c:pt>
                <c:pt idx="3636">
                  <c:v>19</c:v>
                </c:pt>
                <c:pt idx="3637">
                  <c:v>19.010000000000002</c:v>
                </c:pt>
                <c:pt idx="3638">
                  <c:v>19.010000000000002</c:v>
                </c:pt>
                <c:pt idx="3639">
                  <c:v>19.010000000000002</c:v>
                </c:pt>
                <c:pt idx="3640">
                  <c:v>19.030000999999999</c:v>
                </c:pt>
                <c:pt idx="3641">
                  <c:v>19.030000999999999</c:v>
                </c:pt>
                <c:pt idx="3642">
                  <c:v>19.030000999999999</c:v>
                </c:pt>
                <c:pt idx="3643">
                  <c:v>19.040001</c:v>
                </c:pt>
                <c:pt idx="3644">
                  <c:v>19.040001</c:v>
                </c:pt>
                <c:pt idx="3645">
                  <c:v>19.040001</c:v>
                </c:pt>
                <c:pt idx="3646">
                  <c:v>19.050001000000002</c:v>
                </c:pt>
                <c:pt idx="3647">
                  <c:v>19.050001000000002</c:v>
                </c:pt>
                <c:pt idx="3648">
                  <c:v>19.050001000000002</c:v>
                </c:pt>
                <c:pt idx="3649">
                  <c:v>19.07</c:v>
                </c:pt>
                <c:pt idx="3650">
                  <c:v>19.07</c:v>
                </c:pt>
                <c:pt idx="3651">
                  <c:v>19.079999999999998</c:v>
                </c:pt>
                <c:pt idx="3652">
                  <c:v>19.09</c:v>
                </c:pt>
                <c:pt idx="3653">
                  <c:v>19.09</c:v>
                </c:pt>
                <c:pt idx="3654">
                  <c:v>19.100000000000001</c:v>
                </c:pt>
                <c:pt idx="3655">
                  <c:v>19.100000000000001</c:v>
                </c:pt>
                <c:pt idx="3656">
                  <c:v>19.110001</c:v>
                </c:pt>
                <c:pt idx="3657">
                  <c:v>19.110001</c:v>
                </c:pt>
                <c:pt idx="3658">
                  <c:v>19.110001</c:v>
                </c:pt>
                <c:pt idx="3659">
                  <c:v>19.110001</c:v>
                </c:pt>
                <c:pt idx="3660">
                  <c:v>19.110001</c:v>
                </c:pt>
                <c:pt idx="3661">
                  <c:v>19.120000999999998</c:v>
                </c:pt>
                <c:pt idx="3662">
                  <c:v>19.120000999999998</c:v>
                </c:pt>
                <c:pt idx="3663">
                  <c:v>19.120000999999998</c:v>
                </c:pt>
                <c:pt idx="3664">
                  <c:v>19.120000999999998</c:v>
                </c:pt>
                <c:pt idx="3665">
                  <c:v>19.130001</c:v>
                </c:pt>
                <c:pt idx="3666">
                  <c:v>19.149999999999999</c:v>
                </c:pt>
                <c:pt idx="3667">
                  <c:v>19.16</c:v>
                </c:pt>
                <c:pt idx="3668">
                  <c:v>19.16</c:v>
                </c:pt>
                <c:pt idx="3669">
                  <c:v>19.170000000000002</c:v>
                </c:pt>
                <c:pt idx="3670">
                  <c:v>19.170000000000002</c:v>
                </c:pt>
                <c:pt idx="3671">
                  <c:v>19.170000000000002</c:v>
                </c:pt>
                <c:pt idx="3672">
                  <c:v>19.170000000000002</c:v>
                </c:pt>
                <c:pt idx="3673">
                  <c:v>19.18</c:v>
                </c:pt>
                <c:pt idx="3674">
                  <c:v>19.190000999999999</c:v>
                </c:pt>
                <c:pt idx="3675">
                  <c:v>19.190000999999999</c:v>
                </c:pt>
                <c:pt idx="3676">
                  <c:v>19.190000999999999</c:v>
                </c:pt>
                <c:pt idx="3677">
                  <c:v>19.200001</c:v>
                </c:pt>
                <c:pt idx="3678">
                  <c:v>19.200001</c:v>
                </c:pt>
                <c:pt idx="3679">
                  <c:v>19.200001</c:v>
                </c:pt>
                <c:pt idx="3680">
                  <c:v>19.210000999999998</c:v>
                </c:pt>
                <c:pt idx="3681">
                  <c:v>19.230001000000001</c:v>
                </c:pt>
                <c:pt idx="3682">
                  <c:v>19.230001000000001</c:v>
                </c:pt>
                <c:pt idx="3683">
                  <c:v>19.230001000000001</c:v>
                </c:pt>
                <c:pt idx="3684">
                  <c:v>19.239999999999998</c:v>
                </c:pt>
                <c:pt idx="3685">
                  <c:v>19.239999999999998</c:v>
                </c:pt>
                <c:pt idx="3686">
                  <c:v>19.239999999999998</c:v>
                </c:pt>
                <c:pt idx="3687">
                  <c:v>19.25</c:v>
                </c:pt>
                <c:pt idx="3688">
                  <c:v>19.25</c:v>
                </c:pt>
                <c:pt idx="3689">
                  <c:v>19.25</c:v>
                </c:pt>
                <c:pt idx="3690">
                  <c:v>19.27</c:v>
                </c:pt>
                <c:pt idx="3691">
                  <c:v>19.27</c:v>
                </c:pt>
                <c:pt idx="3692">
                  <c:v>19.27</c:v>
                </c:pt>
                <c:pt idx="3693">
                  <c:v>19.27</c:v>
                </c:pt>
                <c:pt idx="3694">
                  <c:v>19.280000999999999</c:v>
                </c:pt>
                <c:pt idx="3695">
                  <c:v>19.280000999999999</c:v>
                </c:pt>
                <c:pt idx="3696">
                  <c:v>19.290001</c:v>
                </c:pt>
                <c:pt idx="3697">
                  <c:v>19.290001</c:v>
                </c:pt>
                <c:pt idx="3698">
                  <c:v>19.290001</c:v>
                </c:pt>
                <c:pt idx="3699">
                  <c:v>19.290001</c:v>
                </c:pt>
                <c:pt idx="3700">
                  <c:v>19.300001000000002</c:v>
                </c:pt>
                <c:pt idx="3701">
                  <c:v>19.300001000000002</c:v>
                </c:pt>
                <c:pt idx="3702">
                  <c:v>19.300001000000002</c:v>
                </c:pt>
                <c:pt idx="3703">
                  <c:v>19.300001000000002</c:v>
                </c:pt>
                <c:pt idx="3704">
                  <c:v>19.310001</c:v>
                </c:pt>
                <c:pt idx="3705">
                  <c:v>19.310001</c:v>
                </c:pt>
                <c:pt idx="3706">
                  <c:v>19.310001</c:v>
                </c:pt>
                <c:pt idx="3707">
                  <c:v>19.320001999999999</c:v>
                </c:pt>
                <c:pt idx="3708">
                  <c:v>19.329999999999998</c:v>
                </c:pt>
                <c:pt idx="3709">
                  <c:v>19.329999999999998</c:v>
                </c:pt>
                <c:pt idx="3710">
                  <c:v>19.34</c:v>
                </c:pt>
                <c:pt idx="3711">
                  <c:v>19.34</c:v>
                </c:pt>
                <c:pt idx="3712">
                  <c:v>19.350000000000001</c:v>
                </c:pt>
                <c:pt idx="3713">
                  <c:v>19.350000000000001</c:v>
                </c:pt>
                <c:pt idx="3714">
                  <c:v>19.360001</c:v>
                </c:pt>
                <c:pt idx="3715">
                  <c:v>19.360001</c:v>
                </c:pt>
                <c:pt idx="3716">
                  <c:v>19.360001</c:v>
                </c:pt>
                <c:pt idx="3717">
                  <c:v>19.360001</c:v>
                </c:pt>
                <c:pt idx="3718">
                  <c:v>19.360001</c:v>
                </c:pt>
                <c:pt idx="3719">
                  <c:v>19.380001</c:v>
                </c:pt>
                <c:pt idx="3720">
                  <c:v>19.380001</c:v>
                </c:pt>
                <c:pt idx="3721">
                  <c:v>19.390001000000002</c:v>
                </c:pt>
                <c:pt idx="3722">
                  <c:v>19.390001000000002</c:v>
                </c:pt>
                <c:pt idx="3723">
                  <c:v>19.390001000000002</c:v>
                </c:pt>
                <c:pt idx="3724">
                  <c:v>19.390001000000002</c:v>
                </c:pt>
                <c:pt idx="3725">
                  <c:v>19.400002000000001</c:v>
                </c:pt>
                <c:pt idx="3726">
                  <c:v>19.400002000000001</c:v>
                </c:pt>
                <c:pt idx="3727">
                  <c:v>19.41</c:v>
                </c:pt>
                <c:pt idx="3728">
                  <c:v>19.41</c:v>
                </c:pt>
                <c:pt idx="3729">
                  <c:v>19.41</c:v>
                </c:pt>
                <c:pt idx="3730">
                  <c:v>19.41</c:v>
                </c:pt>
                <c:pt idx="3731">
                  <c:v>19.41</c:v>
                </c:pt>
                <c:pt idx="3732">
                  <c:v>19.43</c:v>
                </c:pt>
                <c:pt idx="3733">
                  <c:v>19.43</c:v>
                </c:pt>
                <c:pt idx="3734">
                  <c:v>19.440000999999999</c:v>
                </c:pt>
                <c:pt idx="3735">
                  <c:v>19.440000999999999</c:v>
                </c:pt>
                <c:pt idx="3736">
                  <c:v>19.450001</c:v>
                </c:pt>
                <c:pt idx="3737">
                  <c:v>19.450001</c:v>
                </c:pt>
                <c:pt idx="3738">
                  <c:v>19.460000999999998</c:v>
                </c:pt>
                <c:pt idx="3739">
                  <c:v>19.460000999999998</c:v>
                </c:pt>
                <c:pt idx="3740">
                  <c:v>19.460000999999998</c:v>
                </c:pt>
                <c:pt idx="3741">
                  <c:v>19.470001</c:v>
                </c:pt>
                <c:pt idx="3742">
                  <c:v>19.470001</c:v>
                </c:pt>
                <c:pt idx="3743">
                  <c:v>19.470001</c:v>
                </c:pt>
                <c:pt idx="3744">
                  <c:v>19.48</c:v>
                </c:pt>
                <c:pt idx="3745">
                  <c:v>19.489999999999998</c:v>
                </c:pt>
                <c:pt idx="3746">
                  <c:v>19.489999999999998</c:v>
                </c:pt>
                <c:pt idx="3747">
                  <c:v>19.510000000000002</c:v>
                </c:pt>
                <c:pt idx="3748">
                  <c:v>19.510000000000002</c:v>
                </c:pt>
                <c:pt idx="3749">
                  <c:v>19.52</c:v>
                </c:pt>
                <c:pt idx="3750">
                  <c:v>19.530000999999999</c:v>
                </c:pt>
                <c:pt idx="3751">
                  <c:v>19.530000999999999</c:v>
                </c:pt>
                <c:pt idx="3752">
                  <c:v>19.530000999999999</c:v>
                </c:pt>
                <c:pt idx="3753">
                  <c:v>19.530000999999999</c:v>
                </c:pt>
                <c:pt idx="3754">
                  <c:v>19.540001</c:v>
                </c:pt>
                <c:pt idx="3755">
                  <c:v>19.549999</c:v>
                </c:pt>
                <c:pt idx="3756">
                  <c:v>19.549999</c:v>
                </c:pt>
                <c:pt idx="3757">
                  <c:v>19.549999</c:v>
                </c:pt>
                <c:pt idx="3758">
                  <c:v>19.559999000000001</c:v>
                </c:pt>
                <c:pt idx="3759">
                  <c:v>19.559999000000001</c:v>
                </c:pt>
                <c:pt idx="3760">
                  <c:v>19.57</c:v>
                </c:pt>
                <c:pt idx="3761">
                  <c:v>19.59</c:v>
                </c:pt>
                <c:pt idx="3762">
                  <c:v>19.59</c:v>
                </c:pt>
                <c:pt idx="3763">
                  <c:v>19.59</c:v>
                </c:pt>
                <c:pt idx="3764">
                  <c:v>19.600000000000001</c:v>
                </c:pt>
                <c:pt idx="3765">
                  <c:v>19.600000000000001</c:v>
                </c:pt>
                <c:pt idx="3766">
                  <c:v>19.600000000000001</c:v>
                </c:pt>
                <c:pt idx="3767">
                  <c:v>19.600000000000001</c:v>
                </c:pt>
                <c:pt idx="3768">
                  <c:v>19.600000000000001</c:v>
                </c:pt>
                <c:pt idx="3769">
                  <c:v>19.600000000000001</c:v>
                </c:pt>
                <c:pt idx="3770">
                  <c:v>19.600000000000001</c:v>
                </c:pt>
                <c:pt idx="3771">
                  <c:v>19.610001</c:v>
                </c:pt>
                <c:pt idx="3772">
                  <c:v>19.610001</c:v>
                </c:pt>
                <c:pt idx="3773">
                  <c:v>19.629999000000002</c:v>
                </c:pt>
                <c:pt idx="3774">
                  <c:v>19.629999000000002</c:v>
                </c:pt>
                <c:pt idx="3775">
                  <c:v>19.639999</c:v>
                </c:pt>
                <c:pt idx="3776">
                  <c:v>19.639999</c:v>
                </c:pt>
                <c:pt idx="3777">
                  <c:v>19.639999</c:v>
                </c:pt>
                <c:pt idx="3778">
                  <c:v>19.649999999999999</c:v>
                </c:pt>
                <c:pt idx="3779">
                  <c:v>19.649999999999999</c:v>
                </c:pt>
                <c:pt idx="3780">
                  <c:v>19.649999999999999</c:v>
                </c:pt>
                <c:pt idx="3781">
                  <c:v>19.649999999999999</c:v>
                </c:pt>
                <c:pt idx="3782">
                  <c:v>19.670000000000002</c:v>
                </c:pt>
                <c:pt idx="3783">
                  <c:v>19.670000000000002</c:v>
                </c:pt>
                <c:pt idx="3784">
                  <c:v>19.68</c:v>
                </c:pt>
                <c:pt idx="3785">
                  <c:v>19.689999</c:v>
                </c:pt>
                <c:pt idx="3786">
                  <c:v>19.699998999999998</c:v>
                </c:pt>
                <c:pt idx="3787">
                  <c:v>19.709999</c:v>
                </c:pt>
                <c:pt idx="3788">
                  <c:v>19.709999</c:v>
                </c:pt>
                <c:pt idx="3789">
                  <c:v>19.709999</c:v>
                </c:pt>
                <c:pt idx="3790">
                  <c:v>19.709999</c:v>
                </c:pt>
                <c:pt idx="3791">
                  <c:v>19.719999000000001</c:v>
                </c:pt>
                <c:pt idx="3792">
                  <c:v>19.719999000000001</c:v>
                </c:pt>
                <c:pt idx="3793">
                  <c:v>19.719999000000001</c:v>
                </c:pt>
                <c:pt idx="3794">
                  <c:v>19.75</c:v>
                </c:pt>
                <c:pt idx="3795">
                  <c:v>19.75</c:v>
                </c:pt>
                <c:pt idx="3796">
                  <c:v>19.75</c:v>
                </c:pt>
                <c:pt idx="3797">
                  <c:v>19.75</c:v>
                </c:pt>
                <c:pt idx="3798">
                  <c:v>19.75</c:v>
                </c:pt>
                <c:pt idx="3799">
                  <c:v>19.760000000000002</c:v>
                </c:pt>
                <c:pt idx="3800">
                  <c:v>19.760000000000002</c:v>
                </c:pt>
                <c:pt idx="3801">
                  <c:v>19.760000000000002</c:v>
                </c:pt>
                <c:pt idx="3802">
                  <c:v>19.760000000000002</c:v>
                </c:pt>
                <c:pt idx="3803">
                  <c:v>19.760000000000002</c:v>
                </c:pt>
                <c:pt idx="3804">
                  <c:v>19.769998999999999</c:v>
                </c:pt>
                <c:pt idx="3805">
                  <c:v>19.769998999999999</c:v>
                </c:pt>
                <c:pt idx="3806">
                  <c:v>19.779999</c:v>
                </c:pt>
                <c:pt idx="3807">
                  <c:v>19.789999000000002</c:v>
                </c:pt>
                <c:pt idx="3808">
                  <c:v>19.789999000000002</c:v>
                </c:pt>
                <c:pt idx="3809">
                  <c:v>19.789999000000002</c:v>
                </c:pt>
                <c:pt idx="3810">
                  <c:v>19.799999</c:v>
                </c:pt>
                <c:pt idx="3811">
                  <c:v>19.809999000000001</c:v>
                </c:pt>
                <c:pt idx="3812">
                  <c:v>19.809999000000001</c:v>
                </c:pt>
                <c:pt idx="3813">
                  <c:v>19.829999999999998</c:v>
                </c:pt>
                <c:pt idx="3814">
                  <c:v>19.829999999999998</c:v>
                </c:pt>
                <c:pt idx="3815">
                  <c:v>19.84</c:v>
                </c:pt>
                <c:pt idx="3816">
                  <c:v>19.84</c:v>
                </c:pt>
                <c:pt idx="3817">
                  <c:v>19.84</c:v>
                </c:pt>
                <c:pt idx="3818">
                  <c:v>19.850000000000001</c:v>
                </c:pt>
                <c:pt idx="3819">
                  <c:v>19.850000000000001</c:v>
                </c:pt>
                <c:pt idx="3820">
                  <c:v>19.859998999999998</c:v>
                </c:pt>
                <c:pt idx="3821">
                  <c:v>19.859998999999998</c:v>
                </c:pt>
                <c:pt idx="3822">
                  <c:v>19.859998999999998</c:v>
                </c:pt>
                <c:pt idx="3823">
                  <c:v>19.859998999999998</c:v>
                </c:pt>
                <c:pt idx="3824">
                  <c:v>19.869999</c:v>
                </c:pt>
                <c:pt idx="3825">
                  <c:v>19.869999</c:v>
                </c:pt>
                <c:pt idx="3826">
                  <c:v>19.869999</c:v>
                </c:pt>
                <c:pt idx="3827">
                  <c:v>19.869999</c:v>
                </c:pt>
                <c:pt idx="3828">
                  <c:v>19.879999000000002</c:v>
                </c:pt>
                <c:pt idx="3829">
                  <c:v>19.879999000000002</c:v>
                </c:pt>
                <c:pt idx="3830">
                  <c:v>19.879999000000002</c:v>
                </c:pt>
                <c:pt idx="3831">
                  <c:v>19.889999</c:v>
                </c:pt>
                <c:pt idx="3832">
                  <c:v>19.899999999999999</c:v>
                </c:pt>
                <c:pt idx="3833">
                  <c:v>19.899999999999999</c:v>
                </c:pt>
                <c:pt idx="3834">
                  <c:v>19.899999999999999</c:v>
                </c:pt>
                <c:pt idx="3835">
                  <c:v>19.91</c:v>
                </c:pt>
                <c:pt idx="3836">
                  <c:v>19.91</c:v>
                </c:pt>
                <c:pt idx="3837">
                  <c:v>19.920000000000002</c:v>
                </c:pt>
                <c:pt idx="3838">
                  <c:v>19.920000000000002</c:v>
                </c:pt>
                <c:pt idx="3839">
                  <c:v>19.93</c:v>
                </c:pt>
                <c:pt idx="3840">
                  <c:v>19.93</c:v>
                </c:pt>
                <c:pt idx="3841">
                  <c:v>19.93</c:v>
                </c:pt>
                <c:pt idx="3842">
                  <c:v>19.93</c:v>
                </c:pt>
                <c:pt idx="3843">
                  <c:v>19.93</c:v>
                </c:pt>
                <c:pt idx="3844">
                  <c:v>19.949998999999998</c:v>
                </c:pt>
                <c:pt idx="3845">
                  <c:v>19.949998999999998</c:v>
                </c:pt>
                <c:pt idx="3846">
                  <c:v>19.959999</c:v>
                </c:pt>
                <c:pt idx="3847">
                  <c:v>19.959999</c:v>
                </c:pt>
                <c:pt idx="3848">
                  <c:v>19.959999</c:v>
                </c:pt>
                <c:pt idx="3849">
                  <c:v>19.959999</c:v>
                </c:pt>
                <c:pt idx="3850">
                  <c:v>19.969999000000001</c:v>
                </c:pt>
                <c:pt idx="3851">
                  <c:v>19.969999000000001</c:v>
                </c:pt>
                <c:pt idx="3852">
                  <c:v>19.98</c:v>
                </c:pt>
                <c:pt idx="3853">
                  <c:v>19.98</c:v>
                </c:pt>
                <c:pt idx="3854">
                  <c:v>19.989999999999998</c:v>
                </c:pt>
                <c:pt idx="3855">
                  <c:v>19.989999999999998</c:v>
                </c:pt>
                <c:pt idx="3856">
                  <c:v>19.989999999999998</c:v>
                </c:pt>
                <c:pt idx="3857">
                  <c:v>20</c:v>
                </c:pt>
                <c:pt idx="3858">
                  <c:v>20</c:v>
                </c:pt>
                <c:pt idx="3859">
                  <c:v>20</c:v>
                </c:pt>
                <c:pt idx="3860">
                  <c:v>20</c:v>
                </c:pt>
                <c:pt idx="3861">
                  <c:v>20.010000000000002</c:v>
                </c:pt>
                <c:pt idx="3862">
                  <c:v>20.010000000000002</c:v>
                </c:pt>
                <c:pt idx="3863">
                  <c:v>20.010000000000002</c:v>
                </c:pt>
                <c:pt idx="3864">
                  <c:v>20.02</c:v>
                </c:pt>
                <c:pt idx="3865">
                  <c:v>20.029999</c:v>
                </c:pt>
                <c:pt idx="3866">
                  <c:v>20.029999</c:v>
                </c:pt>
                <c:pt idx="3867">
                  <c:v>20.039999000000002</c:v>
                </c:pt>
                <c:pt idx="3868">
                  <c:v>20.039999000000002</c:v>
                </c:pt>
                <c:pt idx="3869">
                  <c:v>20.039999000000002</c:v>
                </c:pt>
                <c:pt idx="3870">
                  <c:v>20.049999</c:v>
                </c:pt>
                <c:pt idx="3871">
                  <c:v>20.059999000000001</c:v>
                </c:pt>
                <c:pt idx="3872">
                  <c:v>20.07</c:v>
                </c:pt>
                <c:pt idx="3873">
                  <c:v>20.07</c:v>
                </c:pt>
                <c:pt idx="3874">
                  <c:v>20.07</c:v>
                </c:pt>
                <c:pt idx="3875">
                  <c:v>20.07</c:v>
                </c:pt>
                <c:pt idx="3876">
                  <c:v>20.079999999999998</c:v>
                </c:pt>
                <c:pt idx="3877">
                  <c:v>20.079999999999998</c:v>
                </c:pt>
                <c:pt idx="3878">
                  <c:v>20.09</c:v>
                </c:pt>
                <c:pt idx="3879">
                  <c:v>20.09</c:v>
                </c:pt>
                <c:pt idx="3880">
                  <c:v>20.100000000000001</c:v>
                </c:pt>
                <c:pt idx="3881">
                  <c:v>20.110001</c:v>
                </c:pt>
                <c:pt idx="3882">
                  <c:v>20.119999</c:v>
                </c:pt>
                <c:pt idx="3883">
                  <c:v>20.129999000000002</c:v>
                </c:pt>
                <c:pt idx="3884">
                  <c:v>20.129999000000002</c:v>
                </c:pt>
                <c:pt idx="3885">
                  <c:v>20.16</c:v>
                </c:pt>
                <c:pt idx="3886">
                  <c:v>20.170000000000002</c:v>
                </c:pt>
                <c:pt idx="3887">
                  <c:v>20.170000000000002</c:v>
                </c:pt>
                <c:pt idx="3888">
                  <c:v>20.170000000000002</c:v>
                </c:pt>
                <c:pt idx="3889">
                  <c:v>20.18</c:v>
                </c:pt>
                <c:pt idx="3890">
                  <c:v>20.190000999999999</c:v>
                </c:pt>
                <c:pt idx="3891">
                  <c:v>20.190000999999999</c:v>
                </c:pt>
                <c:pt idx="3892">
                  <c:v>20.200001</c:v>
                </c:pt>
                <c:pt idx="3893">
                  <c:v>20.200001</c:v>
                </c:pt>
                <c:pt idx="3894">
                  <c:v>20.209999</c:v>
                </c:pt>
                <c:pt idx="3895">
                  <c:v>20.23</c:v>
                </c:pt>
                <c:pt idx="3896">
                  <c:v>20.23</c:v>
                </c:pt>
                <c:pt idx="3897">
                  <c:v>20.23</c:v>
                </c:pt>
                <c:pt idx="3898">
                  <c:v>20.239999999999998</c:v>
                </c:pt>
                <c:pt idx="3899">
                  <c:v>20.239999999999998</c:v>
                </c:pt>
                <c:pt idx="3900">
                  <c:v>20.239999999999998</c:v>
                </c:pt>
                <c:pt idx="3901">
                  <c:v>20.239999999999998</c:v>
                </c:pt>
                <c:pt idx="3902">
                  <c:v>20.239999999999998</c:v>
                </c:pt>
                <c:pt idx="3903">
                  <c:v>20.239999999999998</c:v>
                </c:pt>
                <c:pt idx="3904">
                  <c:v>20.260000000000002</c:v>
                </c:pt>
                <c:pt idx="3905">
                  <c:v>20.27</c:v>
                </c:pt>
                <c:pt idx="3906">
                  <c:v>20.27</c:v>
                </c:pt>
                <c:pt idx="3907">
                  <c:v>20.27</c:v>
                </c:pt>
                <c:pt idx="3908">
                  <c:v>20.280000999999999</c:v>
                </c:pt>
                <c:pt idx="3909">
                  <c:v>20.280000999999999</c:v>
                </c:pt>
                <c:pt idx="3910">
                  <c:v>20.280000999999999</c:v>
                </c:pt>
                <c:pt idx="3911">
                  <c:v>20.290001</c:v>
                </c:pt>
                <c:pt idx="3912">
                  <c:v>20.290001</c:v>
                </c:pt>
                <c:pt idx="3913">
                  <c:v>20.290001</c:v>
                </c:pt>
                <c:pt idx="3914">
                  <c:v>20.309999000000001</c:v>
                </c:pt>
                <c:pt idx="3915">
                  <c:v>20.309999000000001</c:v>
                </c:pt>
                <c:pt idx="3916">
                  <c:v>20.309999000000001</c:v>
                </c:pt>
                <c:pt idx="3917">
                  <c:v>20.32</c:v>
                </c:pt>
                <c:pt idx="3918">
                  <c:v>20.32</c:v>
                </c:pt>
                <c:pt idx="3919">
                  <c:v>20.32</c:v>
                </c:pt>
                <c:pt idx="3920">
                  <c:v>20.32</c:v>
                </c:pt>
                <c:pt idx="3921">
                  <c:v>20.32</c:v>
                </c:pt>
                <c:pt idx="3922">
                  <c:v>20.329999999999998</c:v>
                </c:pt>
                <c:pt idx="3923">
                  <c:v>20.329999999999998</c:v>
                </c:pt>
                <c:pt idx="3924">
                  <c:v>20.34</c:v>
                </c:pt>
                <c:pt idx="3925">
                  <c:v>20.34</c:v>
                </c:pt>
                <c:pt idx="3926">
                  <c:v>20.350000000000001</c:v>
                </c:pt>
                <c:pt idx="3927">
                  <c:v>20.350000000000001</c:v>
                </c:pt>
                <c:pt idx="3928">
                  <c:v>20.350000000000001</c:v>
                </c:pt>
                <c:pt idx="3929">
                  <c:v>20.350000000000001</c:v>
                </c:pt>
                <c:pt idx="3930">
                  <c:v>20.360001</c:v>
                </c:pt>
                <c:pt idx="3931">
                  <c:v>20.370000999999998</c:v>
                </c:pt>
                <c:pt idx="3932">
                  <c:v>20.370000999999998</c:v>
                </c:pt>
                <c:pt idx="3933">
                  <c:v>20.379999000000002</c:v>
                </c:pt>
                <c:pt idx="3934">
                  <c:v>20.389999</c:v>
                </c:pt>
                <c:pt idx="3935">
                  <c:v>20.389999</c:v>
                </c:pt>
                <c:pt idx="3936">
                  <c:v>20.389999</c:v>
                </c:pt>
                <c:pt idx="3937">
                  <c:v>20.399999999999999</c:v>
                </c:pt>
                <c:pt idx="3938">
                  <c:v>20.41</c:v>
                </c:pt>
                <c:pt idx="3939">
                  <c:v>20.41</c:v>
                </c:pt>
                <c:pt idx="3940">
                  <c:v>20.420000000000002</c:v>
                </c:pt>
                <c:pt idx="3941">
                  <c:v>20.420000000000002</c:v>
                </c:pt>
                <c:pt idx="3942">
                  <c:v>20.43</c:v>
                </c:pt>
                <c:pt idx="3943">
                  <c:v>20.440000999999999</c:v>
                </c:pt>
                <c:pt idx="3944">
                  <c:v>20.440000999999999</c:v>
                </c:pt>
                <c:pt idx="3945">
                  <c:v>20.440000999999999</c:v>
                </c:pt>
                <c:pt idx="3946">
                  <c:v>20.450001</c:v>
                </c:pt>
                <c:pt idx="3947">
                  <c:v>20.450001</c:v>
                </c:pt>
                <c:pt idx="3948">
                  <c:v>20.450001</c:v>
                </c:pt>
                <c:pt idx="3949">
                  <c:v>20.450001</c:v>
                </c:pt>
                <c:pt idx="3950">
                  <c:v>20.450001</c:v>
                </c:pt>
                <c:pt idx="3951">
                  <c:v>20.460000999999998</c:v>
                </c:pt>
                <c:pt idx="3952">
                  <c:v>20.469999000000001</c:v>
                </c:pt>
                <c:pt idx="3953">
                  <c:v>20.48</c:v>
                </c:pt>
                <c:pt idx="3954">
                  <c:v>20.48</c:v>
                </c:pt>
                <c:pt idx="3955">
                  <c:v>20.48</c:v>
                </c:pt>
                <c:pt idx="3956">
                  <c:v>20.49</c:v>
                </c:pt>
                <c:pt idx="3957">
                  <c:v>20.49</c:v>
                </c:pt>
                <c:pt idx="3958">
                  <c:v>20.5</c:v>
                </c:pt>
                <c:pt idx="3959">
                  <c:v>20.5</c:v>
                </c:pt>
                <c:pt idx="3960">
                  <c:v>20.51</c:v>
                </c:pt>
                <c:pt idx="3961">
                  <c:v>20.51</c:v>
                </c:pt>
                <c:pt idx="3962">
                  <c:v>20.51</c:v>
                </c:pt>
                <c:pt idx="3963">
                  <c:v>20.51</c:v>
                </c:pt>
                <c:pt idx="3964">
                  <c:v>20.52</c:v>
                </c:pt>
                <c:pt idx="3965">
                  <c:v>20.52</c:v>
                </c:pt>
                <c:pt idx="3966">
                  <c:v>20.530000999999999</c:v>
                </c:pt>
                <c:pt idx="3967">
                  <c:v>20.530000999999999</c:v>
                </c:pt>
                <c:pt idx="3968">
                  <c:v>20.540001</c:v>
                </c:pt>
                <c:pt idx="3969">
                  <c:v>20.550001000000002</c:v>
                </c:pt>
                <c:pt idx="3970">
                  <c:v>20.550001000000002</c:v>
                </c:pt>
                <c:pt idx="3971">
                  <c:v>20.559999000000001</c:v>
                </c:pt>
                <c:pt idx="3972">
                  <c:v>20.559999000000001</c:v>
                </c:pt>
                <c:pt idx="3973">
                  <c:v>20.559999000000001</c:v>
                </c:pt>
                <c:pt idx="3974">
                  <c:v>20.559999000000001</c:v>
                </c:pt>
                <c:pt idx="3975">
                  <c:v>20.57</c:v>
                </c:pt>
                <c:pt idx="3976">
                  <c:v>20.57</c:v>
                </c:pt>
                <c:pt idx="3977">
                  <c:v>20.57</c:v>
                </c:pt>
                <c:pt idx="3978">
                  <c:v>20.59</c:v>
                </c:pt>
                <c:pt idx="3979">
                  <c:v>20.59</c:v>
                </c:pt>
                <c:pt idx="3980">
                  <c:v>20.6</c:v>
                </c:pt>
                <c:pt idx="3981">
                  <c:v>20.6</c:v>
                </c:pt>
                <c:pt idx="3982">
                  <c:v>20.610001</c:v>
                </c:pt>
                <c:pt idx="3983">
                  <c:v>20.610001</c:v>
                </c:pt>
                <c:pt idx="3984">
                  <c:v>20.610001</c:v>
                </c:pt>
                <c:pt idx="3985">
                  <c:v>20.610001</c:v>
                </c:pt>
                <c:pt idx="3986">
                  <c:v>20.620000999999998</c:v>
                </c:pt>
                <c:pt idx="3987">
                  <c:v>20.630001</c:v>
                </c:pt>
                <c:pt idx="3988">
                  <c:v>20.640001000000002</c:v>
                </c:pt>
                <c:pt idx="3989">
                  <c:v>20.640001000000002</c:v>
                </c:pt>
                <c:pt idx="3990">
                  <c:v>20.65</c:v>
                </c:pt>
                <c:pt idx="3991">
                  <c:v>20.65</c:v>
                </c:pt>
                <c:pt idx="3992">
                  <c:v>20.66</c:v>
                </c:pt>
                <c:pt idx="3993">
                  <c:v>20.66</c:v>
                </c:pt>
                <c:pt idx="3994">
                  <c:v>20.67</c:v>
                </c:pt>
                <c:pt idx="3995">
                  <c:v>20.67</c:v>
                </c:pt>
                <c:pt idx="3996">
                  <c:v>20.67</c:v>
                </c:pt>
                <c:pt idx="3997">
                  <c:v>20.68</c:v>
                </c:pt>
                <c:pt idx="3998">
                  <c:v>20.700001</c:v>
                </c:pt>
                <c:pt idx="3999">
                  <c:v>20.730001000000001</c:v>
                </c:pt>
                <c:pt idx="4000">
                  <c:v>20.730001000000001</c:v>
                </c:pt>
                <c:pt idx="4001">
                  <c:v>20.730001000000001</c:v>
                </c:pt>
                <c:pt idx="4002">
                  <c:v>20.74</c:v>
                </c:pt>
                <c:pt idx="4003">
                  <c:v>20.75</c:v>
                </c:pt>
                <c:pt idx="4004">
                  <c:v>20.75</c:v>
                </c:pt>
                <c:pt idx="4005">
                  <c:v>20.76</c:v>
                </c:pt>
                <c:pt idx="4006">
                  <c:v>20.76</c:v>
                </c:pt>
                <c:pt idx="4007">
                  <c:v>20.77</c:v>
                </c:pt>
                <c:pt idx="4008">
                  <c:v>20.780000999999999</c:v>
                </c:pt>
                <c:pt idx="4009">
                  <c:v>20.780000999999999</c:v>
                </c:pt>
                <c:pt idx="4010">
                  <c:v>20.790001</c:v>
                </c:pt>
                <c:pt idx="4011">
                  <c:v>20.790001</c:v>
                </c:pt>
                <c:pt idx="4012">
                  <c:v>20.800001000000002</c:v>
                </c:pt>
                <c:pt idx="4013">
                  <c:v>20.84</c:v>
                </c:pt>
                <c:pt idx="4014">
                  <c:v>20.84</c:v>
                </c:pt>
                <c:pt idx="4015">
                  <c:v>20.85</c:v>
                </c:pt>
                <c:pt idx="4016">
                  <c:v>20.880001</c:v>
                </c:pt>
                <c:pt idx="4017">
                  <c:v>20.880001</c:v>
                </c:pt>
                <c:pt idx="4018">
                  <c:v>20.890001000000002</c:v>
                </c:pt>
                <c:pt idx="4019">
                  <c:v>20.91</c:v>
                </c:pt>
                <c:pt idx="4020">
                  <c:v>20.91</c:v>
                </c:pt>
                <c:pt idx="4021">
                  <c:v>20.91</c:v>
                </c:pt>
                <c:pt idx="4022">
                  <c:v>20.91</c:v>
                </c:pt>
                <c:pt idx="4023">
                  <c:v>20.92</c:v>
                </c:pt>
                <c:pt idx="4024">
                  <c:v>20.93</c:v>
                </c:pt>
                <c:pt idx="4025">
                  <c:v>20.940000999999999</c:v>
                </c:pt>
                <c:pt idx="4026">
                  <c:v>20.940000999999999</c:v>
                </c:pt>
                <c:pt idx="4027">
                  <c:v>20.960000999999998</c:v>
                </c:pt>
                <c:pt idx="4028">
                  <c:v>20.960000999999998</c:v>
                </c:pt>
                <c:pt idx="4029">
                  <c:v>20.960000999999998</c:v>
                </c:pt>
                <c:pt idx="4030">
                  <c:v>20.970001</c:v>
                </c:pt>
                <c:pt idx="4031">
                  <c:v>20.970001</c:v>
                </c:pt>
                <c:pt idx="4032">
                  <c:v>20.99</c:v>
                </c:pt>
                <c:pt idx="4033">
                  <c:v>20.99</c:v>
                </c:pt>
                <c:pt idx="4034">
                  <c:v>20.99</c:v>
                </c:pt>
                <c:pt idx="4035">
                  <c:v>21</c:v>
                </c:pt>
                <c:pt idx="4036">
                  <c:v>21.01</c:v>
                </c:pt>
                <c:pt idx="4037">
                  <c:v>21.030000999999999</c:v>
                </c:pt>
                <c:pt idx="4038">
                  <c:v>21.030000999999999</c:v>
                </c:pt>
                <c:pt idx="4039">
                  <c:v>21.040001</c:v>
                </c:pt>
                <c:pt idx="4040">
                  <c:v>21.049999</c:v>
                </c:pt>
                <c:pt idx="4041">
                  <c:v>21.07</c:v>
                </c:pt>
                <c:pt idx="4042">
                  <c:v>21.07</c:v>
                </c:pt>
                <c:pt idx="4043">
                  <c:v>21.07</c:v>
                </c:pt>
                <c:pt idx="4044">
                  <c:v>21.07</c:v>
                </c:pt>
                <c:pt idx="4045">
                  <c:v>21.07</c:v>
                </c:pt>
                <c:pt idx="4046">
                  <c:v>21.07</c:v>
                </c:pt>
                <c:pt idx="4047">
                  <c:v>21.09</c:v>
                </c:pt>
                <c:pt idx="4048">
                  <c:v>21.09</c:v>
                </c:pt>
                <c:pt idx="4049">
                  <c:v>21.09</c:v>
                </c:pt>
                <c:pt idx="4050">
                  <c:v>21.09</c:v>
                </c:pt>
                <c:pt idx="4051">
                  <c:v>21.110001</c:v>
                </c:pt>
                <c:pt idx="4052">
                  <c:v>21.119999</c:v>
                </c:pt>
                <c:pt idx="4053">
                  <c:v>21.119999</c:v>
                </c:pt>
                <c:pt idx="4054">
                  <c:v>21.15</c:v>
                </c:pt>
                <c:pt idx="4055">
                  <c:v>21.15</c:v>
                </c:pt>
                <c:pt idx="4056">
                  <c:v>21.15</c:v>
                </c:pt>
                <c:pt idx="4057">
                  <c:v>21.16</c:v>
                </c:pt>
                <c:pt idx="4058">
                  <c:v>21.16</c:v>
                </c:pt>
                <c:pt idx="4059">
                  <c:v>21.16</c:v>
                </c:pt>
                <c:pt idx="4060">
                  <c:v>21.16</c:v>
                </c:pt>
                <c:pt idx="4061">
                  <c:v>21.18</c:v>
                </c:pt>
                <c:pt idx="4062">
                  <c:v>21.189999</c:v>
                </c:pt>
                <c:pt idx="4063">
                  <c:v>21.209999</c:v>
                </c:pt>
                <c:pt idx="4064">
                  <c:v>21.209999</c:v>
                </c:pt>
                <c:pt idx="4065">
                  <c:v>21.219999000000001</c:v>
                </c:pt>
                <c:pt idx="4066">
                  <c:v>21.219999000000001</c:v>
                </c:pt>
                <c:pt idx="4067">
                  <c:v>21.23</c:v>
                </c:pt>
                <c:pt idx="4068">
                  <c:v>21.23</c:v>
                </c:pt>
                <c:pt idx="4069">
                  <c:v>21.24</c:v>
                </c:pt>
                <c:pt idx="4070">
                  <c:v>21.24</c:v>
                </c:pt>
                <c:pt idx="4071">
                  <c:v>21.24</c:v>
                </c:pt>
                <c:pt idx="4072">
                  <c:v>21.25</c:v>
                </c:pt>
                <c:pt idx="4073">
                  <c:v>21.25</c:v>
                </c:pt>
                <c:pt idx="4074">
                  <c:v>21.259998</c:v>
                </c:pt>
                <c:pt idx="4075">
                  <c:v>21.269998999999999</c:v>
                </c:pt>
                <c:pt idx="4076">
                  <c:v>21.279999</c:v>
                </c:pt>
                <c:pt idx="4077">
                  <c:v>21.279999</c:v>
                </c:pt>
                <c:pt idx="4078">
                  <c:v>21.289999000000002</c:v>
                </c:pt>
                <c:pt idx="4079">
                  <c:v>21.289999000000002</c:v>
                </c:pt>
                <c:pt idx="4080">
                  <c:v>21.289999000000002</c:v>
                </c:pt>
                <c:pt idx="4081">
                  <c:v>21.289999000000002</c:v>
                </c:pt>
                <c:pt idx="4082">
                  <c:v>21.289999000000002</c:v>
                </c:pt>
                <c:pt idx="4083">
                  <c:v>21.309999000000001</c:v>
                </c:pt>
                <c:pt idx="4084">
                  <c:v>21.32</c:v>
                </c:pt>
                <c:pt idx="4085">
                  <c:v>21.349997999999999</c:v>
                </c:pt>
                <c:pt idx="4086">
                  <c:v>21.369999</c:v>
                </c:pt>
                <c:pt idx="4087">
                  <c:v>21.4</c:v>
                </c:pt>
                <c:pt idx="4088">
                  <c:v>21.4</c:v>
                </c:pt>
                <c:pt idx="4089">
                  <c:v>21.41</c:v>
                </c:pt>
                <c:pt idx="4090">
                  <c:v>21.43</c:v>
                </c:pt>
                <c:pt idx="4091">
                  <c:v>21.43</c:v>
                </c:pt>
                <c:pt idx="4092">
                  <c:v>21.439999</c:v>
                </c:pt>
                <c:pt idx="4093">
                  <c:v>21.449998999999998</c:v>
                </c:pt>
                <c:pt idx="4094">
                  <c:v>21.449998999999998</c:v>
                </c:pt>
                <c:pt idx="4095">
                  <c:v>21.449998999999998</c:v>
                </c:pt>
                <c:pt idx="4096">
                  <c:v>21.459999</c:v>
                </c:pt>
                <c:pt idx="4097">
                  <c:v>21.459999</c:v>
                </c:pt>
                <c:pt idx="4098">
                  <c:v>21.469999000000001</c:v>
                </c:pt>
                <c:pt idx="4099">
                  <c:v>21.48</c:v>
                </c:pt>
                <c:pt idx="4100">
                  <c:v>21.48</c:v>
                </c:pt>
                <c:pt idx="4101">
                  <c:v>21.48</c:v>
                </c:pt>
                <c:pt idx="4102">
                  <c:v>21.49</c:v>
                </c:pt>
                <c:pt idx="4103">
                  <c:v>21.49</c:v>
                </c:pt>
                <c:pt idx="4104">
                  <c:v>21.51</c:v>
                </c:pt>
                <c:pt idx="4105">
                  <c:v>21.539999000000002</c:v>
                </c:pt>
                <c:pt idx="4106">
                  <c:v>21.549999</c:v>
                </c:pt>
                <c:pt idx="4107">
                  <c:v>21.559999000000001</c:v>
                </c:pt>
                <c:pt idx="4108">
                  <c:v>21.559999000000001</c:v>
                </c:pt>
                <c:pt idx="4109">
                  <c:v>21.57</c:v>
                </c:pt>
                <c:pt idx="4110">
                  <c:v>21.57</c:v>
                </c:pt>
                <c:pt idx="4111">
                  <c:v>21.59</c:v>
                </c:pt>
                <c:pt idx="4112">
                  <c:v>21.59</c:v>
                </c:pt>
                <c:pt idx="4113">
                  <c:v>21.610001</c:v>
                </c:pt>
                <c:pt idx="4114">
                  <c:v>21.619999</c:v>
                </c:pt>
                <c:pt idx="4115">
                  <c:v>21.629999000000002</c:v>
                </c:pt>
                <c:pt idx="4116">
                  <c:v>21.65</c:v>
                </c:pt>
                <c:pt idx="4117">
                  <c:v>21.65</c:v>
                </c:pt>
                <c:pt idx="4118">
                  <c:v>21.65</c:v>
                </c:pt>
                <c:pt idx="4119">
                  <c:v>21.67</c:v>
                </c:pt>
                <c:pt idx="4120">
                  <c:v>21.709999</c:v>
                </c:pt>
                <c:pt idx="4121">
                  <c:v>21.719999000000001</c:v>
                </c:pt>
                <c:pt idx="4122">
                  <c:v>21.719999000000001</c:v>
                </c:pt>
                <c:pt idx="4123">
                  <c:v>21.73</c:v>
                </c:pt>
                <c:pt idx="4124">
                  <c:v>21.73</c:v>
                </c:pt>
                <c:pt idx="4125">
                  <c:v>21.74</c:v>
                </c:pt>
                <c:pt idx="4126">
                  <c:v>21.74</c:v>
                </c:pt>
                <c:pt idx="4127">
                  <c:v>21.75</c:v>
                </c:pt>
                <c:pt idx="4128">
                  <c:v>21.75</c:v>
                </c:pt>
                <c:pt idx="4129">
                  <c:v>21.789999000000002</c:v>
                </c:pt>
                <c:pt idx="4130">
                  <c:v>21.789999000000002</c:v>
                </c:pt>
                <c:pt idx="4131">
                  <c:v>21.789999000000002</c:v>
                </c:pt>
                <c:pt idx="4132">
                  <c:v>21.799999</c:v>
                </c:pt>
                <c:pt idx="4133">
                  <c:v>21.809999000000001</c:v>
                </c:pt>
                <c:pt idx="4134">
                  <c:v>21.82</c:v>
                </c:pt>
                <c:pt idx="4135">
                  <c:v>21.82</c:v>
                </c:pt>
                <c:pt idx="4136">
                  <c:v>21.85</c:v>
                </c:pt>
                <c:pt idx="4137">
                  <c:v>21.85</c:v>
                </c:pt>
                <c:pt idx="4138">
                  <c:v>21.85</c:v>
                </c:pt>
                <c:pt idx="4139">
                  <c:v>21.870000999999998</c:v>
                </c:pt>
                <c:pt idx="4140">
                  <c:v>21.879999000000002</c:v>
                </c:pt>
                <c:pt idx="4141">
                  <c:v>21.879999000000002</c:v>
                </c:pt>
                <c:pt idx="4142">
                  <c:v>21.879999000000002</c:v>
                </c:pt>
                <c:pt idx="4143">
                  <c:v>21.889999</c:v>
                </c:pt>
                <c:pt idx="4144">
                  <c:v>21.889999</c:v>
                </c:pt>
                <c:pt idx="4145">
                  <c:v>21.889999</c:v>
                </c:pt>
                <c:pt idx="4146">
                  <c:v>21.9</c:v>
                </c:pt>
                <c:pt idx="4147">
                  <c:v>21.91</c:v>
                </c:pt>
                <c:pt idx="4148">
                  <c:v>21.92</c:v>
                </c:pt>
                <c:pt idx="4149">
                  <c:v>21.940000999999999</c:v>
                </c:pt>
                <c:pt idx="4150">
                  <c:v>21.960000999999998</c:v>
                </c:pt>
                <c:pt idx="4151">
                  <c:v>21.969999000000001</c:v>
                </c:pt>
                <c:pt idx="4152">
                  <c:v>21.99</c:v>
                </c:pt>
                <c:pt idx="4153">
                  <c:v>22</c:v>
                </c:pt>
                <c:pt idx="4154">
                  <c:v>22.030000999999999</c:v>
                </c:pt>
                <c:pt idx="4155">
                  <c:v>22.030000999999999</c:v>
                </c:pt>
                <c:pt idx="4156">
                  <c:v>22.040001</c:v>
                </c:pt>
                <c:pt idx="4157">
                  <c:v>22.050001000000002</c:v>
                </c:pt>
                <c:pt idx="4158">
                  <c:v>22.059999000000001</c:v>
                </c:pt>
                <c:pt idx="4159">
                  <c:v>22.059999000000001</c:v>
                </c:pt>
                <c:pt idx="4160">
                  <c:v>22.08</c:v>
                </c:pt>
                <c:pt idx="4161">
                  <c:v>22.1</c:v>
                </c:pt>
                <c:pt idx="4162">
                  <c:v>22.1</c:v>
                </c:pt>
                <c:pt idx="4163">
                  <c:v>22.120000999999998</c:v>
                </c:pt>
                <c:pt idx="4164">
                  <c:v>22.17</c:v>
                </c:pt>
                <c:pt idx="4165">
                  <c:v>22.17</c:v>
                </c:pt>
                <c:pt idx="4166">
                  <c:v>22.18</c:v>
                </c:pt>
                <c:pt idx="4167">
                  <c:v>22.190000999999999</c:v>
                </c:pt>
                <c:pt idx="4168">
                  <c:v>22.210000999999998</c:v>
                </c:pt>
                <c:pt idx="4169">
                  <c:v>22.220001</c:v>
                </c:pt>
                <c:pt idx="4170">
                  <c:v>22.23</c:v>
                </c:pt>
                <c:pt idx="4171">
                  <c:v>22.24</c:v>
                </c:pt>
                <c:pt idx="4172">
                  <c:v>22.24</c:v>
                </c:pt>
                <c:pt idx="4173">
                  <c:v>22.24</c:v>
                </c:pt>
                <c:pt idx="4174">
                  <c:v>22.280000999999999</c:v>
                </c:pt>
                <c:pt idx="4175">
                  <c:v>22.280000999999999</c:v>
                </c:pt>
                <c:pt idx="4176">
                  <c:v>22.290001</c:v>
                </c:pt>
                <c:pt idx="4177">
                  <c:v>22.290001</c:v>
                </c:pt>
                <c:pt idx="4178">
                  <c:v>22.300001000000002</c:v>
                </c:pt>
                <c:pt idx="4179">
                  <c:v>22.310001</c:v>
                </c:pt>
                <c:pt idx="4180">
                  <c:v>22.310001</c:v>
                </c:pt>
                <c:pt idx="4181">
                  <c:v>22.32</c:v>
                </c:pt>
                <c:pt idx="4182">
                  <c:v>22.32</c:v>
                </c:pt>
                <c:pt idx="4183">
                  <c:v>22.32</c:v>
                </c:pt>
                <c:pt idx="4184">
                  <c:v>22.34</c:v>
                </c:pt>
                <c:pt idx="4185">
                  <c:v>22.370000999999998</c:v>
                </c:pt>
                <c:pt idx="4186">
                  <c:v>22.390001000000002</c:v>
                </c:pt>
                <c:pt idx="4187">
                  <c:v>22.390001000000002</c:v>
                </c:pt>
                <c:pt idx="4188">
                  <c:v>22.390001000000002</c:v>
                </c:pt>
                <c:pt idx="4189">
                  <c:v>22.440000999999999</c:v>
                </c:pt>
                <c:pt idx="4190">
                  <c:v>22.440000999999999</c:v>
                </c:pt>
                <c:pt idx="4191">
                  <c:v>22.460000999999998</c:v>
                </c:pt>
                <c:pt idx="4192">
                  <c:v>22.470001</c:v>
                </c:pt>
                <c:pt idx="4193">
                  <c:v>22.5</c:v>
                </c:pt>
                <c:pt idx="4194">
                  <c:v>22.51</c:v>
                </c:pt>
                <c:pt idx="4195">
                  <c:v>22.51</c:v>
                </c:pt>
                <c:pt idx="4196">
                  <c:v>22.52</c:v>
                </c:pt>
                <c:pt idx="4197">
                  <c:v>22.52</c:v>
                </c:pt>
                <c:pt idx="4198">
                  <c:v>22.540001</c:v>
                </c:pt>
                <c:pt idx="4199">
                  <c:v>22.540001</c:v>
                </c:pt>
                <c:pt idx="4200">
                  <c:v>22.540001</c:v>
                </c:pt>
                <c:pt idx="4201">
                  <c:v>22.550001000000002</c:v>
                </c:pt>
                <c:pt idx="4202">
                  <c:v>22.560001</c:v>
                </c:pt>
                <c:pt idx="4203">
                  <c:v>22.59</c:v>
                </c:pt>
                <c:pt idx="4204">
                  <c:v>22.610001</c:v>
                </c:pt>
                <c:pt idx="4205">
                  <c:v>22.67</c:v>
                </c:pt>
                <c:pt idx="4206">
                  <c:v>22.67</c:v>
                </c:pt>
                <c:pt idx="4207">
                  <c:v>22.68</c:v>
                </c:pt>
                <c:pt idx="4208">
                  <c:v>22.68</c:v>
                </c:pt>
                <c:pt idx="4209">
                  <c:v>22.700001</c:v>
                </c:pt>
                <c:pt idx="4210">
                  <c:v>22.700001</c:v>
                </c:pt>
                <c:pt idx="4211">
                  <c:v>22.709999</c:v>
                </c:pt>
                <c:pt idx="4212">
                  <c:v>22.719999000000001</c:v>
                </c:pt>
                <c:pt idx="4213">
                  <c:v>22.73</c:v>
                </c:pt>
                <c:pt idx="4214">
                  <c:v>22.75</c:v>
                </c:pt>
                <c:pt idx="4215">
                  <c:v>22.77</c:v>
                </c:pt>
                <c:pt idx="4216">
                  <c:v>22.779999</c:v>
                </c:pt>
                <c:pt idx="4217">
                  <c:v>22.799999</c:v>
                </c:pt>
                <c:pt idx="4218">
                  <c:v>22.799999</c:v>
                </c:pt>
                <c:pt idx="4219">
                  <c:v>22.84</c:v>
                </c:pt>
                <c:pt idx="4220">
                  <c:v>22.84</c:v>
                </c:pt>
                <c:pt idx="4221">
                  <c:v>22.889999</c:v>
                </c:pt>
                <c:pt idx="4222">
                  <c:v>22.9</c:v>
                </c:pt>
                <c:pt idx="4223">
                  <c:v>22.9</c:v>
                </c:pt>
                <c:pt idx="4224">
                  <c:v>22.92</c:v>
                </c:pt>
                <c:pt idx="4225">
                  <c:v>22.959999</c:v>
                </c:pt>
                <c:pt idx="4226">
                  <c:v>22.99</c:v>
                </c:pt>
                <c:pt idx="4227">
                  <c:v>23</c:v>
                </c:pt>
                <c:pt idx="4228">
                  <c:v>23.029999</c:v>
                </c:pt>
                <c:pt idx="4229">
                  <c:v>23.029999</c:v>
                </c:pt>
                <c:pt idx="4230">
                  <c:v>23.039999000000002</c:v>
                </c:pt>
                <c:pt idx="4231">
                  <c:v>23.049999</c:v>
                </c:pt>
                <c:pt idx="4232">
                  <c:v>23.08</c:v>
                </c:pt>
                <c:pt idx="4233">
                  <c:v>23.1</c:v>
                </c:pt>
                <c:pt idx="4234">
                  <c:v>23.109998999999998</c:v>
                </c:pt>
                <c:pt idx="4235">
                  <c:v>23.139999</c:v>
                </c:pt>
                <c:pt idx="4236">
                  <c:v>23.15</c:v>
                </c:pt>
                <c:pt idx="4237">
                  <c:v>23.15</c:v>
                </c:pt>
                <c:pt idx="4238">
                  <c:v>23.16</c:v>
                </c:pt>
                <c:pt idx="4239">
                  <c:v>23.190000999999999</c:v>
                </c:pt>
                <c:pt idx="4240">
                  <c:v>23.33</c:v>
                </c:pt>
                <c:pt idx="4241">
                  <c:v>23.4</c:v>
                </c:pt>
                <c:pt idx="4242">
                  <c:v>23.41</c:v>
                </c:pt>
                <c:pt idx="4243">
                  <c:v>23.42</c:v>
                </c:pt>
                <c:pt idx="4244">
                  <c:v>23.42</c:v>
                </c:pt>
                <c:pt idx="4245">
                  <c:v>23.469999000000001</c:v>
                </c:pt>
                <c:pt idx="4246">
                  <c:v>23.49</c:v>
                </c:pt>
                <c:pt idx="4247">
                  <c:v>23.51</c:v>
                </c:pt>
                <c:pt idx="4248">
                  <c:v>23.559999000000001</c:v>
                </c:pt>
                <c:pt idx="4249">
                  <c:v>23.58</c:v>
                </c:pt>
                <c:pt idx="4250">
                  <c:v>23.65</c:v>
                </c:pt>
                <c:pt idx="4251">
                  <c:v>23.720001</c:v>
                </c:pt>
                <c:pt idx="4252">
                  <c:v>23.75</c:v>
                </c:pt>
                <c:pt idx="4253">
                  <c:v>23.77</c:v>
                </c:pt>
                <c:pt idx="4254">
                  <c:v>23.83</c:v>
                </c:pt>
                <c:pt idx="4255">
                  <c:v>23.84</c:v>
                </c:pt>
                <c:pt idx="4256">
                  <c:v>23.84</c:v>
                </c:pt>
                <c:pt idx="4257">
                  <c:v>23.85</c:v>
                </c:pt>
                <c:pt idx="4258">
                  <c:v>23.870000999999998</c:v>
                </c:pt>
                <c:pt idx="4259">
                  <c:v>23.9</c:v>
                </c:pt>
                <c:pt idx="4260">
                  <c:v>23.91</c:v>
                </c:pt>
                <c:pt idx="4261">
                  <c:v>23.91</c:v>
                </c:pt>
                <c:pt idx="4262">
                  <c:v>23.950001</c:v>
                </c:pt>
                <c:pt idx="4263">
                  <c:v>23.970001</c:v>
                </c:pt>
                <c:pt idx="4264">
                  <c:v>24</c:v>
                </c:pt>
                <c:pt idx="4265">
                  <c:v>24.030000999999999</c:v>
                </c:pt>
                <c:pt idx="4266">
                  <c:v>24.040001</c:v>
                </c:pt>
                <c:pt idx="4267">
                  <c:v>24.15</c:v>
                </c:pt>
                <c:pt idx="4268">
                  <c:v>24.17</c:v>
                </c:pt>
                <c:pt idx="4269">
                  <c:v>24.18</c:v>
                </c:pt>
                <c:pt idx="4270">
                  <c:v>24.23</c:v>
                </c:pt>
                <c:pt idx="4271">
                  <c:v>24.27</c:v>
                </c:pt>
                <c:pt idx="4272">
                  <c:v>24.27</c:v>
                </c:pt>
                <c:pt idx="4273">
                  <c:v>24.289999000000002</c:v>
                </c:pt>
                <c:pt idx="4274">
                  <c:v>24.389999</c:v>
                </c:pt>
                <c:pt idx="4275">
                  <c:v>24.389999</c:v>
                </c:pt>
                <c:pt idx="4276">
                  <c:v>24.389999</c:v>
                </c:pt>
                <c:pt idx="4277">
                  <c:v>24.58</c:v>
                </c:pt>
                <c:pt idx="4278">
                  <c:v>24.639999</c:v>
                </c:pt>
                <c:pt idx="4279">
                  <c:v>24.639999</c:v>
                </c:pt>
                <c:pt idx="4280">
                  <c:v>24.639999</c:v>
                </c:pt>
                <c:pt idx="4281">
                  <c:v>24.690000999999999</c:v>
                </c:pt>
                <c:pt idx="4282">
                  <c:v>24.719999000000001</c:v>
                </c:pt>
                <c:pt idx="4283">
                  <c:v>24.75</c:v>
                </c:pt>
                <c:pt idx="4284">
                  <c:v>24.809999000000001</c:v>
                </c:pt>
                <c:pt idx="4285">
                  <c:v>24.84</c:v>
                </c:pt>
                <c:pt idx="4286">
                  <c:v>24.889999</c:v>
                </c:pt>
                <c:pt idx="4287">
                  <c:v>24.92</c:v>
                </c:pt>
                <c:pt idx="4288">
                  <c:v>25.290001</c:v>
                </c:pt>
                <c:pt idx="4289">
                  <c:v>25.32</c:v>
                </c:pt>
                <c:pt idx="4290">
                  <c:v>25.350002</c:v>
                </c:pt>
                <c:pt idx="4291">
                  <c:v>25.470001</c:v>
                </c:pt>
                <c:pt idx="4292">
                  <c:v>25.490002</c:v>
                </c:pt>
                <c:pt idx="4293">
                  <c:v>25.490002</c:v>
                </c:pt>
                <c:pt idx="4294">
                  <c:v>25.6</c:v>
                </c:pt>
                <c:pt idx="4295">
                  <c:v>25.77</c:v>
                </c:pt>
                <c:pt idx="4296">
                  <c:v>25.780000999999999</c:v>
                </c:pt>
                <c:pt idx="4297">
                  <c:v>25.790001</c:v>
                </c:pt>
                <c:pt idx="4298">
                  <c:v>25.940000999999999</c:v>
                </c:pt>
                <c:pt idx="4299">
                  <c:v>25.949998999999998</c:v>
                </c:pt>
                <c:pt idx="4300">
                  <c:v>25.960000999999998</c:v>
                </c:pt>
                <c:pt idx="4301">
                  <c:v>25.969999000000001</c:v>
                </c:pt>
                <c:pt idx="4302">
                  <c:v>25.969999000000001</c:v>
                </c:pt>
                <c:pt idx="4303">
                  <c:v>26.050001000000002</c:v>
                </c:pt>
                <c:pt idx="4304">
                  <c:v>26.07</c:v>
                </c:pt>
                <c:pt idx="4305">
                  <c:v>26.089998000000001</c:v>
                </c:pt>
                <c:pt idx="4306">
                  <c:v>26.159998000000002</c:v>
                </c:pt>
                <c:pt idx="4307">
                  <c:v>26.440000999999999</c:v>
                </c:pt>
                <c:pt idx="4308">
                  <c:v>26.460000999999998</c:v>
                </c:pt>
                <c:pt idx="4309">
                  <c:v>27.16</c:v>
                </c:pt>
                <c:pt idx="4310">
                  <c:v>27.379999000000002</c:v>
                </c:pt>
                <c:pt idx="4311">
                  <c:v>27.49</c:v>
                </c:pt>
                <c:pt idx="4312">
                  <c:v>27.68</c:v>
                </c:pt>
                <c:pt idx="4313">
                  <c:v>28.080002</c:v>
                </c:pt>
                <c:pt idx="4314">
                  <c:v>28.310001</c:v>
                </c:pt>
                <c:pt idx="4315">
                  <c:v>28.439999</c:v>
                </c:pt>
                <c:pt idx="4316">
                  <c:v>28.490002</c:v>
                </c:pt>
                <c:pt idx="4317">
                  <c:v>28.580002</c:v>
                </c:pt>
                <c:pt idx="4318">
                  <c:v>28.68</c:v>
                </c:pt>
                <c:pt idx="4319">
                  <c:v>28.780000999999999</c:v>
                </c:pt>
              </c:numCache>
            </c:numRef>
          </c:xVal>
          <c:yVal>
            <c:numRef>
              <c:f>Calibration!$A$2:$A$4321</c:f>
              <c:numCache>
                <c:formatCode>General</c:formatCode>
                <c:ptCount val="43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.2</c:v>
                </c:pt>
                <c:pt idx="4">
                  <c:v>40.799999</c:v>
                </c:pt>
                <c:pt idx="5">
                  <c:v>81.599997999999999</c:v>
                </c:pt>
                <c:pt idx="6">
                  <c:v>100.800003</c:v>
                </c:pt>
                <c:pt idx="7">
                  <c:v>110.400002</c:v>
                </c:pt>
                <c:pt idx="8">
                  <c:v>136.800003</c:v>
                </c:pt>
                <c:pt idx="9">
                  <c:v>146.39999399999999</c:v>
                </c:pt>
                <c:pt idx="10">
                  <c:v>153.60000600000001</c:v>
                </c:pt>
                <c:pt idx="11">
                  <c:v>160.800003</c:v>
                </c:pt>
                <c:pt idx="12">
                  <c:v>163.199997</c:v>
                </c:pt>
                <c:pt idx="13">
                  <c:v>151.199997</c:v>
                </c:pt>
                <c:pt idx="14">
                  <c:v>163.199997</c:v>
                </c:pt>
                <c:pt idx="15">
                  <c:v>175.199997</c:v>
                </c:pt>
                <c:pt idx="16">
                  <c:v>151.199997</c:v>
                </c:pt>
                <c:pt idx="17">
                  <c:v>194.39999399999999</c:v>
                </c:pt>
                <c:pt idx="18">
                  <c:v>184.800003</c:v>
                </c:pt>
                <c:pt idx="19">
                  <c:v>187.199997</c:v>
                </c:pt>
                <c:pt idx="20">
                  <c:v>177.60000600000001</c:v>
                </c:pt>
                <c:pt idx="21">
                  <c:v>199.199997</c:v>
                </c:pt>
                <c:pt idx="22">
                  <c:v>180</c:v>
                </c:pt>
                <c:pt idx="23">
                  <c:v>199.199997</c:v>
                </c:pt>
                <c:pt idx="24">
                  <c:v>180</c:v>
                </c:pt>
                <c:pt idx="25">
                  <c:v>201.60000600000001</c:v>
                </c:pt>
                <c:pt idx="26">
                  <c:v>201.60000600000001</c:v>
                </c:pt>
                <c:pt idx="27">
                  <c:v>72</c:v>
                </c:pt>
                <c:pt idx="28">
                  <c:v>204</c:v>
                </c:pt>
                <c:pt idx="29">
                  <c:v>218.39999399999999</c:v>
                </c:pt>
                <c:pt idx="30">
                  <c:v>232.800003</c:v>
                </c:pt>
                <c:pt idx="31">
                  <c:v>232.800003</c:v>
                </c:pt>
                <c:pt idx="32">
                  <c:v>223.199997</c:v>
                </c:pt>
                <c:pt idx="33">
                  <c:v>182.39999399999999</c:v>
                </c:pt>
                <c:pt idx="34">
                  <c:v>242.39999399999999</c:v>
                </c:pt>
                <c:pt idx="35">
                  <c:v>232.800003</c:v>
                </c:pt>
                <c:pt idx="36">
                  <c:v>228</c:v>
                </c:pt>
                <c:pt idx="37">
                  <c:v>254.39999399999999</c:v>
                </c:pt>
                <c:pt idx="38">
                  <c:v>189.60000600000001</c:v>
                </c:pt>
                <c:pt idx="39">
                  <c:v>232.800003</c:v>
                </c:pt>
                <c:pt idx="40">
                  <c:v>220.800003</c:v>
                </c:pt>
                <c:pt idx="41">
                  <c:v>223.199997</c:v>
                </c:pt>
                <c:pt idx="42">
                  <c:v>249.60000600000001</c:v>
                </c:pt>
                <c:pt idx="43">
                  <c:v>256.79998799999998</c:v>
                </c:pt>
                <c:pt idx="44">
                  <c:v>151.199997</c:v>
                </c:pt>
                <c:pt idx="45">
                  <c:v>240</c:v>
                </c:pt>
                <c:pt idx="46">
                  <c:v>254.39999399999999</c:v>
                </c:pt>
                <c:pt idx="47">
                  <c:v>228</c:v>
                </c:pt>
                <c:pt idx="48">
                  <c:v>220.800003</c:v>
                </c:pt>
                <c:pt idx="49">
                  <c:v>247.199997</c:v>
                </c:pt>
                <c:pt idx="50">
                  <c:v>259.20001200000002</c:v>
                </c:pt>
                <c:pt idx="51">
                  <c:v>211.199997</c:v>
                </c:pt>
                <c:pt idx="52">
                  <c:v>230.39999399999999</c:v>
                </c:pt>
                <c:pt idx="53">
                  <c:v>249.60000600000001</c:v>
                </c:pt>
                <c:pt idx="54">
                  <c:v>228</c:v>
                </c:pt>
                <c:pt idx="55">
                  <c:v>256.79998799999998</c:v>
                </c:pt>
                <c:pt idx="56">
                  <c:v>259.20001200000002</c:v>
                </c:pt>
                <c:pt idx="57">
                  <c:v>259.20001200000002</c:v>
                </c:pt>
                <c:pt idx="58">
                  <c:v>240</c:v>
                </c:pt>
                <c:pt idx="59">
                  <c:v>232.800003</c:v>
                </c:pt>
                <c:pt idx="60">
                  <c:v>232.800003</c:v>
                </c:pt>
                <c:pt idx="61">
                  <c:v>244.800003</c:v>
                </c:pt>
                <c:pt idx="62">
                  <c:v>273.60000600000001</c:v>
                </c:pt>
                <c:pt idx="63">
                  <c:v>242.39999399999999</c:v>
                </c:pt>
                <c:pt idx="64">
                  <c:v>276</c:v>
                </c:pt>
                <c:pt idx="65">
                  <c:v>268.79998799999998</c:v>
                </c:pt>
                <c:pt idx="66">
                  <c:v>218.39999399999999</c:v>
                </c:pt>
                <c:pt idx="67">
                  <c:v>223.199997</c:v>
                </c:pt>
                <c:pt idx="68">
                  <c:v>259.20001200000002</c:v>
                </c:pt>
                <c:pt idx="69">
                  <c:v>259.20001200000002</c:v>
                </c:pt>
                <c:pt idx="70">
                  <c:v>247.199997</c:v>
                </c:pt>
                <c:pt idx="71">
                  <c:v>264</c:v>
                </c:pt>
                <c:pt idx="72">
                  <c:v>247.199997</c:v>
                </c:pt>
                <c:pt idx="73">
                  <c:v>266.39999399999999</c:v>
                </c:pt>
                <c:pt idx="74">
                  <c:v>247.199997</c:v>
                </c:pt>
                <c:pt idx="75">
                  <c:v>266.39999399999999</c:v>
                </c:pt>
                <c:pt idx="76">
                  <c:v>228</c:v>
                </c:pt>
                <c:pt idx="77">
                  <c:v>266.39999399999999</c:v>
                </c:pt>
                <c:pt idx="78">
                  <c:v>259.20001200000002</c:v>
                </c:pt>
                <c:pt idx="79">
                  <c:v>252</c:v>
                </c:pt>
                <c:pt idx="80">
                  <c:v>264</c:v>
                </c:pt>
                <c:pt idx="81">
                  <c:v>285.60000600000001</c:v>
                </c:pt>
                <c:pt idx="82">
                  <c:v>264</c:v>
                </c:pt>
                <c:pt idx="83">
                  <c:v>268.79998799999998</c:v>
                </c:pt>
                <c:pt idx="84">
                  <c:v>276</c:v>
                </c:pt>
                <c:pt idx="85">
                  <c:v>264</c:v>
                </c:pt>
                <c:pt idx="86">
                  <c:v>278.39999399999999</c:v>
                </c:pt>
                <c:pt idx="87">
                  <c:v>266.39999399999999</c:v>
                </c:pt>
                <c:pt idx="88">
                  <c:v>254.39999399999999</c:v>
                </c:pt>
                <c:pt idx="89">
                  <c:v>278.39999399999999</c:v>
                </c:pt>
                <c:pt idx="90">
                  <c:v>288</c:v>
                </c:pt>
                <c:pt idx="91">
                  <c:v>271.20001200000002</c:v>
                </c:pt>
                <c:pt idx="92">
                  <c:v>235.199997</c:v>
                </c:pt>
                <c:pt idx="93">
                  <c:v>264</c:v>
                </c:pt>
                <c:pt idx="94">
                  <c:v>264</c:v>
                </c:pt>
                <c:pt idx="95">
                  <c:v>276</c:v>
                </c:pt>
                <c:pt idx="96">
                  <c:v>273.60000600000001</c:v>
                </c:pt>
                <c:pt idx="97">
                  <c:v>297.60000600000001</c:v>
                </c:pt>
                <c:pt idx="98">
                  <c:v>256.79998799999998</c:v>
                </c:pt>
                <c:pt idx="99">
                  <c:v>261.60000600000001</c:v>
                </c:pt>
                <c:pt idx="100">
                  <c:v>292.79998799999998</c:v>
                </c:pt>
                <c:pt idx="101">
                  <c:v>264</c:v>
                </c:pt>
                <c:pt idx="102">
                  <c:v>280.79998799999998</c:v>
                </c:pt>
                <c:pt idx="103">
                  <c:v>283.20001200000002</c:v>
                </c:pt>
                <c:pt idx="104">
                  <c:v>271.20001200000002</c:v>
                </c:pt>
                <c:pt idx="105">
                  <c:v>292.79998799999998</c:v>
                </c:pt>
                <c:pt idx="106">
                  <c:v>254.39999399999999</c:v>
                </c:pt>
                <c:pt idx="107">
                  <c:v>276</c:v>
                </c:pt>
                <c:pt idx="108">
                  <c:v>278.39999399999999</c:v>
                </c:pt>
                <c:pt idx="109">
                  <c:v>273.60000600000001</c:v>
                </c:pt>
                <c:pt idx="110">
                  <c:v>271.20001200000002</c:v>
                </c:pt>
                <c:pt idx="111">
                  <c:v>288</c:v>
                </c:pt>
                <c:pt idx="112">
                  <c:v>268.79998799999998</c:v>
                </c:pt>
                <c:pt idx="113">
                  <c:v>283.20001200000002</c:v>
                </c:pt>
                <c:pt idx="114">
                  <c:v>285.60000600000001</c:v>
                </c:pt>
                <c:pt idx="115">
                  <c:v>283.20001200000002</c:v>
                </c:pt>
                <c:pt idx="116">
                  <c:v>273.60000600000001</c:v>
                </c:pt>
                <c:pt idx="117">
                  <c:v>266.39999399999999</c:v>
                </c:pt>
                <c:pt idx="118">
                  <c:v>278.39999399999999</c:v>
                </c:pt>
                <c:pt idx="119">
                  <c:v>276</c:v>
                </c:pt>
                <c:pt idx="120">
                  <c:v>266.39999399999999</c:v>
                </c:pt>
                <c:pt idx="121">
                  <c:v>271.20001200000002</c:v>
                </c:pt>
                <c:pt idx="122">
                  <c:v>292.79998799999998</c:v>
                </c:pt>
                <c:pt idx="123">
                  <c:v>199.199997</c:v>
                </c:pt>
                <c:pt idx="124">
                  <c:v>290.39999399999999</c:v>
                </c:pt>
                <c:pt idx="125">
                  <c:v>288</c:v>
                </c:pt>
                <c:pt idx="126">
                  <c:v>268.79998799999998</c:v>
                </c:pt>
                <c:pt idx="127">
                  <c:v>283.20001200000002</c:v>
                </c:pt>
                <c:pt idx="128">
                  <c:v>292.79998799999998</c:v>
                </c:pt>
                <c:pt idx="129">
                  <c:v>290.39999399999999</c:v>
                </c:pt>
                <c:pt idx="130">
                  <c:v>280.79998799999998</c:v>
                </c:pt>
                <c:pt idx="131">
                  <c:v>290.39999399999999</c:v>
                </c:pt>
                <c:pt idx="132">
                  <c:v>288</c:v>
                </c:pt>
                <c:pt idx="133">
                  <c:v>292.79998799999998</c:v>
                </c:pt>
                <c:pt idx="134">
                  <c:v>271.20001200000002</c:v>
                </c:pt>
                <c:pt idx="135">
                  <c:v>292.79998799999998</c:v>
                </c:pt>
                <c:pt idx="136">
                  <c:v>285.60000600000001</c:v>
                </c:pt>
                <c:pt idx="137">
                  <c:v>309.60000600000001</c:v>
                </c:pt>
                <c:pt idx="138">
                  <c:v>225.60000600000001</c:v>
                </c:pt>
                <c:pt idx="139">
                  <c:v>283.20001200000002</c:v>
                </c:pt>
                <c:pt idx="140">
                  <c:v>300</c:v>
                </c:pt>
                <c:pt idx="141">
                  <c:v>292.79998799999998</c:v>
                </c:pt>
                <c:pt idx="142">
                  <c:v>295.20001200000002</c:v>
                </c:pt>
                <c:pt idx="143">
                  <c:v>283.20001200000002</c:v>
                </c:pt>
                <c:pt idx="144">
                  <c:v>304.79998799999998</c:v>
                </c:pt>
                <c:pt idx="145">
                  <c:v>276</c:v>
                </c:pt>
                <c:pt idx="146">
                  <c:v>278.39999399999999</c:v>
                </c:pt>
                <c:pt idx="147">
                  <c:v>283.20001200000002</c:v>
                </c:pt>
                <c:pt idx="148">
                  <c:v>278.39999399999999</c:v>
                </c:pt>
                <c:pt idx="149">
                  <c:v>288</c:v>
                </c:pt>
                <c:pt idx="150">
                  <c:v>266.39999399999999</c:v>
                </c:pt>
                <c:pt idx="151">
                  <c:v>304.79998799999998</c:v>
                </c:pt>
                <c:pt idx="152">
                  <c:v>307.20001200000002</c:v>
                </c:pt>
                <c:pt idx="153">
                  <c:v>309.60000600000001</c:v>
                </c:pt>
                <c:pt idx="154">
                  <c:v>261.60000600000001</c:v>
                </c:pt>
                <c:pt idx="155">
                  <c:v>292.79998799999998</c:v>
                </c:pt>
                <c:pt idx="156">
                  <c:v>285.60000600000001</c:v>
                </c:pt>
                <c:pt idx="157">
                  <c:v>285.60000600000001</c:v>
                </c:pt>
                <c:pt idx="158">
                  <c:v>264</c:v>
                </c:pt>
                <c:pt idx="159">
                  <c:v>273.60000600000001</c:v>
                </c:pt>
                <c:pt idx="160">
                  <c:v>268.79998799999998</c:v>
                </c:pt>
                <c:pt idx="161">
                  <c:v>312</c:v>
                </c:pt>
                <c:pt idx="162">
                  <c:v>278.39999399999999</c:v>
                </c:pt>
                <c:pt idx="163">
                  <c:v>278.39999399999999</c:v>
                </c:pt>
                <c:pt idx="164">
                  <c:v>292.79998799999998</c:v>
                </c:pt>
                <c:pt idx="165">
                  <c:v>264</c:v>
                </c:pt>
                <c:pt idx="166">
                  <c:v>288</c:v>
                </c:pt>
                <c:pt idx="167">
                  <c:v>290.39999399999999</c:v>
                </c:pt>
                <c:pt idx="168">
                  <c:v>309.60000600000001</c:v>
                </c:pt>
                <c:pt idx="169">
                  <c:v>307.20001200000002</c:v>
                </c:pt>
                <c:pt idx="170">
                  <c:v>312</c:v>
                </c:pt>
                <c:pt idx="171">
                  <c:v>283.20001200000002</c:v>
                </c:pt>
                <c:pt idx="172">
                  <c:v>285.60000600000001</c:v>
                </c:pt>
                <c:pt idx="173">
                  <c:v>309.60000600000001</c:v>
                </c:pt>
                <c:pt idx="174">
                  <c:v>280.79998799999998</c:v>
                </c:pt>
                <c:pt idx="175">
                  <c:v>292.79998799999998</c:v>
                </c:pt>
                <c:pt idx="176">
                  <c:v>304.79998799999998</c:v>
                </c:pt>
                <c:pt idx="177">
                  <c:v>261.60000600000001</c:v>
                </c:pt>
                <c:pt idx="178">
                  <c:v>307.20001200000002</c:v>
                </c:pt>
                <c:pt idx="179">
                  <c:v>280.79998799999998</c:v>
                </c:pt>
                <c:pt idx="180">
                  <c:v>266.39999399999999</c:v>
                </c:pt>
                <c:pt idx="181">
                  <c:v>309.60000600000001</c:v>
                </c:pt>
                <c:pt idx="182">
                  <c:v>300</c:v>
                </c:pt>
                <c:pt idx="183">
                  <c:v>312</c:v>
                </c:pt>
                <c:pt idx="184">
                  <c:v>237.60000600000001</c:v>
                </c:pt>
                <c:pt idx="185">
                  <c:v>283.20001200000002</c:v>
                </c:pt>
                <c:pt idx="186">
                  <c:v>302.39999399999999</c:v>
                </c:pt>
                <c:pt idx="187">
                  <c:v>276</c:v>
                </c:pt>
                <c:pt idx="188">
                  <c:v>259.20001200000002</c:v>
                </c:pt>
                <c:pt idx="189">
                  <c:v>283.20001200000002</c:v>
                </c:pt>
                <c:pt idx="190">
                  <c:v>312</c:v>
                </c:pt>
                <c:pt idx="191">
                  <c:v>328.79998799999998</c:v>
                </c:pt>
                <c:pt idx="192">
                  <c:v>295.20001200000002</c:v>
                </c:pt>
                <c:pt idx="193">
                  <c:v>290.39999399999999</c:v>
                </c:pt>
                <c:pt idx="194">
                  <c:v>297.60000600000001</c:v>
                </c:pt>
                <c:pt idx="195">
                  <c:v>297.60000600000001</c:v>
                </c:pt>
                <c:pt idx="196">
                  <c:v>268.79998799999998</c:v>
                </c:pt>
                <c:pt idx="197">
                  <c:v>300</c:v>
                </c:pt>
                <c:pt idx="198">
                  <c:v>316.79998799999998</c:v>
                </c:pt>
                <c:pt idx="199">
                  <c:v>304.79998799999998</c:v>
                </c:pt>
                <c:pt idx="200">
                  <c:v>302.39999399999999</c:v>
                </c:pt>
                <c:pt idx="201">
                  <c:v>302.39999399999999</c:v>
                </c:pt>
                <c:pt idx="202">
                  <c:v>302.39999399999999</c:v>
                </c:pt>
                <c:pt idx="203">
                  <c:v>292.79998799999998</c:v>
                </c:pt>
                <c:pt idx="204">
                  <c:v>312</c:v>
                </c:pt>
                <c:pt idx="205">
                  <c:v>312</c:v>
                </c:pt>
                <c:pt idx="206">
                  <c:v>292.79998799999998</c:v>
                </c:pt>
                <c:pt idx="207">
                  <c:v>295.20001200000002</c:v>
                </c:pt>
                <c:pt idx="208">
                  <c:v>307.20001200000002</c:v>
                </c:pt>
                <c:pt idx="209">
                  <c:v>302.39999399999999</c:v>
                </c:pt>
                <c:pt idx="210">
                  <c:v>314.39999399999999</c:v>
                </c:pt>
                <c:pt idx="211">
                  <c:v>288</c:v>
                </c:pt>
                <c:pt idx="212">
                  <c:v>288</c:v>
                </c:pt>
                <c:pt idx="213">
                  <c:v>309.60000600000001</c:v>
                </c:pt>
                <c:pt idx="214">
                  <c:v>280.79998799999998</c:v>
                </c:pt>
                <c:pt idx="215">
                  <c:v>295.20001200000002</c:v>
                </c:pt>
                <c:pt idx="216">
                  <c:v>288</c:v>
                </c:pt>
                <c:pt idx="217">
                  <c:v>316.79998799999998</c:v>
                </c:pt>
                <c:pt idx="218">
                  <c:v>295.20001200000002</c:v>
                </c:pt>
                <c:pt idx="219">
                  <c:v>261.60000600000001</c:v>
                </c:pt>
                <c:pt idx="220">
                  <c:v>271.20001200000002</c:v>
                </c:pt>
                <c:pt idx="221">
                  <c:v>302.39999399999999</c:v>
                </c:pt>
                <c:pt idx="222">
                  <c:v>324</c:v>
                </c:pt>
                <c:pt idx="223">
                  <c:v>285.60000600000001</c:v>
                </c:pt>
                <c:pt idx="224">
                  <c:v>280.79998799999998</c:v>
                </c:pt>
                <c:pt idx="225">
                  <c:v>307.20001200000002</c:v>
                </c:pt>
                <c:pt idx="226">
                  <c:v>309.60000600000001</c:v>
                </c:pt>
                <c:pt idx="227">
                  <c:v>302.39999399999999</c:v>
                </c:pt>
                <c:pt idx="228">
                  <c:v>304.79998799999998</c:v>
                </c:pt>
                <c:pt idx="229">
                  <c:v>288</c:v>
                </c:pt>
                <c:pt idx="230">
                  <c:v>338.39999399999999</c:v>
                </c:pt>
                <c:pt idx="231">
                  <c:v>297.60000600000001</c:v>
                </c:pt>
                <c:pt idx="232">
                  <c:v>307.20001200000002</c:v>
                </c:pt>
                <c:pt idx="233">
                  <c:v>297.60000600000001</c:v>
                </c:pt>
                <c:pt idx="234">
                  <c:v>295.20001200000002</c:v>
                </c:pt>
                <c:pt idx="235">
                  <c:v>312</c:v>
                </c:pt>
                <c:pt idx="236">
                  <c:v>307.20001200000002</c:v>
                </c:pt>
                <c:pt idx="237">
                  <c:v>266.39999399999999</c:v>
                </c:pt>
                <c:pt idx="238">
                  <c:v>144</c:v>
                </c:pt>
                <c:pt idx="239">
                  <c:v>319.20001200000002</c:v>
                </c:pt>
                <c:pt idx="240">
                  <c:v>321.60000600000001</c:v>
                </c:pt>
                <c:pt idx="241">
                  <c:v>285.60000600000001</c:v>
                </c:pt>
                <c:pt idx="242">
                  <c:v>285.60000600000001</c:v>
                </c:pt>
                <c:pt idx="243">
                  <c:v>290.39999399999999</c:v>
                </c:pt>
                <c:pt idx="244">
                  <c:v>333.60000600000001</c:v>
                </c:pt>
                <c:pt idx="245">
                  <c:v>302.39999399999999</c:v>
                </c:pt>
                <c:pt idx="246">
                  <c:v>316.79998799999998</c:v>
                </c:pt>
                <c:pt idx="247">
                  <c:v>290.39999399999999</c:v>
                </c:pt>
                <c:pt idx="248">
                  <c:v>316.79998799999998</c:v>
                </c:pt>
                <c:pt idx="249">
                  <c:v>302.39999399999999</c:v>
                </c:pt>
                <c:pt idx="250">
                  <c:v>278.39999399999999</c:v>
                </c:pt>
                <c:pt idx="251">
                  <c:v>295.20001200000002</c:v>
                </c:pt>
                <c:pt idx="252">
                  <c:v>292.79998799999998</c:v>
                </c:pt>
                <c:pt idx="253">
                  <c:v>312</c:v>
                </c:pt>
                <c:pt idx="254">
                  <c:v>304.79998799999998</c:v>
                </c:pt>
                <c:pt idx="255">
                  <c:v>331.20001200000002</c:v>
                </c:pt>
                <c:pt idx="256">
                  <c:v>288</c:v>
                </c:pt>
                <c:pt idx="257">
                  <c:v>307.20001200000002</c:v>
                </c:pt>
                <c:pt idx="258">
                  <c:v>324</c:v>
                </c:pt>
                <c:pt idx="259">
                  <c:v>316.79998799999998</c:v>
                </c:pt>
                <c:pt idx="260">
                  <c:v>324</c:v>
                </c:pt>
                <c:pt idx="261">
                  <c:v>316.79998799999998</c:v>
                </c:pt>
                <c:pt idx="262">
                  <c:v>307.20001200000002</c:v>
                </c:pt>
                <c:pt idx="263">
                  <c:v>283.20001200000002</c:v>
                </c:pt>
                <c:pt idx="264">
                  <c:v>304.79998799999998</c:v>
                </c:pt>
                <c:pt idx="265">
                  <c:v>302.39999399999999</c:v>
                </c:pt>
                <c:pt idx="266">
                  <c:v>316.79998799999998</c:v>
                </c:pt>
                <c:pt idx="267">
                  <c:v>312</c:v>
                </c:pt>
                <c:pt idx="268">
                  <c:v>309.60000600000001</c:v>
                </c:pt>
                <c:pt idx="269">
                  <c:v>338.39999399999999</c:v>
                </c:pt>
                <c:pt idx="270">
                  <c:v>292.79998799999998</c:v>
                </c:pt>
                <c:pt idx="271">
                  <c:v>340.79998799999998</c:v>
                </c:pt>
                <c:pt idx="272">
                  <c:v>290.39999399999999</c:v>
                </c:pt>
                <c:pt idx="273">
                  <c:v>295.20001200000002</c:v>
                </c:pt>
                <c:pt idx="274">
                  <c:v>324</c:v>
                </c:pt>
                <c:pt idx="275">
                  <c:v>331.20001200000002</c:v>
                </c:pt>
                <c:pt idx="276">
                  <c:v>297.60000600000001</c:v>
                </c:pt>
                <c:pt idx="277">
                  <c:v>340.79998799999998</c:v>
                </c:pt>
                <c:pt idx="278">
                  <c:v>300</c:v>
                </c:pt>
                <c:pt idx="279">
                  <c:v>290.39999399999999</c:v>
                </c:pt>
                <c:pt idx="280">
                  <c:v>302.39999399999999</c:v>
                </c:pt>
                <c:pt idx="281">
                  <c:v>333.60000600000001</c:v>
                </c:pt>
                <c:pt idx="282">
                  <c:v>302.39999399999999</c:v>
                </c:pt>
                <c:pt idx="283">
                  <c:v>333.60000600000001</c:v>
                </c:pt>
                <c:pt idx="284">
                  <c:v>319.20001200000002</c:v>
                </c:pt>
                <c:pt idx="285">
                  <c:v>326.39999399999999</c:v>
                </c:pt>
                <c:pt idx="286">
                  <c:v>288</c:v>
                </c:pt>
                <c:pt idx="287">
                  <c:v>314.39999399999999</c:v>
                </c:pt>
                <c:pt idx="288">
                  <c:v>312</c:v>
                </c:pt>
                <c:pt idx="289">
                  <c:v>309.60000600000001</c:v>
                </c:pt>
                <c:pt idx="290">
                  <c:v>316.79998799999998</c:v>
                </c:pt>
                <c:pt idx="291">
                  <c:v>321.60000600000001</c:v>
                </c:pt>
                <c:pt idx="292">
                  <c:v>314.39999399999999</c:v>
                </c:pt>
                <c:pt idx="293">
                  <c:v>338.39999399999999</c:v>
                </c:pt>
                <c:pt idx="294">
                  <c:v>304.79998799999998</c:v>
                </c:pt>
                <c:pt idx="295">
                  <c:v>297.60000600000001</c:v>
                </c:pt>
                <c:pt idx="296">
                  <c:v>324</c:v>
                </c:pt>
                <c:pt idx="297">
                  <c:v>319.20001200000002</c:v>
                </c:pt>
                <c:pt idx="298">
                  <c:v>326.39999399999999</c:v>
                </c:pt>
                <c:pt idx="299">
                  <c:v>333.60000600000001</c:v>
                </c:pt>
                <c:pt idx="300">
                  <c:v>304.79998799999998</c:v>
                </c:pt>
                <c:pt idx="301">
                  <c:v>290.39999399999999</c:v>
                </c:pt>
                <c:pt idx="302">
                  <c:v>302.39999399999999</c:v>
                </c:pt>
                <c:pt idx="303">
                  <c:v>324</c:v>
                </c:pt>
                <c:pt idx="304">
                  <c:v>319.20001200000002</c:v>
                </c:pt>
                <c:pt idx="305">
                  <c:v>345.60000600000001</c:v>
                </c:pt>
                <c:pt idx="306">
                  <c:v>297.60000600000001</c:v>
                </c:pt>
                <c:pt idx="307">
                  <c:v>285.60000600000001</c:v>
                </c:pt>
                <c:pt idx="308">
                  <c:v>316.79998799999998</c:v>
                </c:pt>
                <c:pt idx="309">
                  <c:v>314.39999399999999</c:v>
                </c:pt>
                <c:pt idx="310">
                  <c:v>319.20001200000002</c:v>
                </c:pt>
                <c:pt idx="311">
                  <c:v>316.79998799999998</c:v>
                </c:pt>
                <c:pt idx="312">
                  <c:v>336</c:v>
                </c:pt>
                <c:pt idx="313">
                  <c:v>319.20001200000002</c:v>
                </c:pt>
                <c:pt idx="314">
                  <c:v>336</c:v>
                </c:pt>
                <c:pt idx="315">
                  <c:v>336</c:v>
                </c:pt>
                <c:pt idx="316">
                  <c:v>307.20001200000002</c:v>
                </c:pt>
                <c:pt idx="317">
                  <c:v>307.20001200000002</c:v>
                </c:pt>
                <c:pt idx="318">
                  <c:v>328.79998799999998</c:v>
                </c:pt>
                <c:pt idx="319">
                  <c:v>321.60000600000001</c:v>
                </c:pt>
                <c:pt idx="320">
                  <c:v>321.60000600000001</c:v>
                </c:pt>
                <c:pt idx="321">
                  <c:v>319.20001200000002</c:v>
                </c:pt>
                <c:pt idx="322">
                  <c:v>324</c:v>
                </c:pt>
                <c:pt idx="323">
                  <c:v>316.79998799999998</c:v>
                </c:pt>
                <c:pt idx="324">
                  <c:v>297.60000600000001</c:v>
                </c:pt>
                <c:pt idx="325">
                  <c:v>326.39999399999999</c:v>
                </c:pt>
                <c:pt idx="326">
                  <c:v>343.20001200000002</c:v>
                </c:pt>
                <c:pt idx="327">
                  <c:v>338.39999399999999</c:v>
                </c:pt>
                <c:pt idx="328">
                  <c:v>345.60000600000001</c:v>
                </c:pt>
                <c:pt idx="329">
                  <c:v>336</c:v>
                </c:pt>
                <c:pt idx="330">
                  <c:v>324</c:v>
                </c:pt>
                <c:pt idx="331">
                  <c:v>348</c:v>
                </c:pt>
                <c:pt idx="332">
                  <c:v>295.20001200000002</c:v>
                </c:pt>
                <c:pt idx="333">
                  <c:v>314.39999399999999</c:v>
                </c:pt>
                <c:pt idx="334">
                  <c:v>288</c:v>
                </c:pt>
                <c:pt idx="335">
                  <c:v>314.39999399999999</c:v>
                </c:pt>
                <c:pt idx="336">
                  <c:v>316.79998799999998</c:v>
                </c:pt>
                <c:pt idx="337">
                  <c:v>321.60000600000001</c:v>
                </c:pt>
                <c:pt idx="338">
                  <c:v>316.79998799999998</c:v>
                </c:pt>
                <c:pt idx="339">
                  <c:v>297.60000600000001</c:v>
                </c:pt>
                <c:pt idx="340">
                  <c:v>307.20001200000002</c:v>
                </c:pt>
                <c:pt idx="341">
                  <c:v>328.79998799999998</c:v>
                </c:pt>
                <c:pt idx="342">
                  <c:v>326.39999399999999</c:v>
                </c:pt>
                <c:pt idx="343">
                  <c:v>326.39999399999999</c:v>
                </c:pt>
                <c:pt idx="344">
                  <c:v>338.39999399999999</c:v>
                </c:pt>
                <c:pt idx="345">
                  <c:v>321.60000600000001</c:v>
                </c:pt>
                <c:pt idx="346">
                  <c:v>280.79998799999998</c:v>
                </c:pt>
                <c:pt idx="347">
                  <c:v>288</c:v>
                </c:pt>
                <c:pt idx="348">
                  <c:v>295.20001200000002</c:v>
                </c:pt>
                <c:pt idx="349">
                  <c:v>328.79998799999998</c:v>
                </c:pt>
                <c:pt idx="350">
                  <c:v>328.79998799999998</c:v>
                </c:pt>
                <c:pt idx="351">
                  <c:v>280.79998799999998</c:v>
                </c:pt>
                <c:pt idx="352">
                  <c:v>249.60000600000001</c:v>
                </c:pt>
                <c:pt idx="353">
                  <c:v>304.79998799999998</c:v>
                </c:pt>
                <c:pt idx="354">
                  <c:v>336</c:v>
                </c:pt>
                <c:pt idx="355">
                  <c:v>288</c:v>
                </c:pt>
                <c:pt idx="356">
                  <c:v>295.20001200000002</c:v>
                </c:pt>
                <c:pt idx="357">
                  <c:v>343.20001200000002</c:v>
                </c:pt>
                <c:pt idx="358">
                  <c:v>328.79998799999998</c:v>
                </c:pt>
                <c:pt idx="359">
                  <c:v>340.79998799999998</c:v>
                </c:pt>
                <c:pt idx="360">
                  <c:v>312</c:v>
                </c:pt>
                <c:pt idx="361">
                  <c:v>336</c:v>
                </c:pt>
                <c:pt idx="362">
                  <c:v>321.60000600000001</c:v>
                </c:pt>
                <c:pt idx="363">
                  <c:v>309.60000600000001</c:v>
                </c:pt>
                <c:pt idx="364">
                  <c:v>304.79998799999998</c:v>
                </c:pt>
                <c:pt idx="365">
                  <c:v>328.79998799999998</c:v>
                </c:pt>
                <c:pt idx="366">
                  <c:v>326.39999399999999</c:v>
                </c:pt>
                <c:pt idx="367">
                  <c:v>314.39999399999999</c:v>
                </c:pt>
                <c:pt idx="368">
                  <c:v>307.20001200000002</c:v>
                </c:pt>
                <c:pt idx="369">
                  <c:v>307.20001200000002</c:v>
                </c:pt>
                <c:pt idx="370">
                  <c:v>343.20001200000002</c:v>
                </c:pt>
                <c:pt idx="371">
                  <c:v>331.20001200000002</c:v>
                </c:pt>
                <c:pt idx="372">
                  <c:v>338.39999399999999</c:v>
                </c:pt>
                <c:pt idx="373">
                  <c:v>326.39999399999999</c:v>
                </c:pt>
                <c:pt idx="374">
                  <c:v>290.39999399999999</c:v>
                </c:pt>
                <c:pt idx="375">
                  <c:v>336</c:v>
                </c:pt>
                <c:pt idx="376">
                  <c:v>362.39999399999999</c:v>
                </c:pt>
                <c:pt idx="377">
                  <c:v>348</c:v>
                </c:pt>
                <c:pt idx="378">
                  <c:v>302.39999399999999</c:v>
                </c:pt>
                <c:pt idx="379">
                  <c:v>314.39999399999999</c:v>
                </c:pt>
                <c:pt idx="380">
                  <c:v>321.60000600000001</c:v>
                </c:pt>
                <c:pt idx="381">
                  <c:v>326.39999399999999</c:v>
                </c:pt>
                <c:pt idx="382">
                  <c:v>338.39999399999999</c:v>
                </c:pt>
                <c:pt idx="383">
                  <c:v>139.199997</c:v>
                </c:pt>
                <c:pt idx="384">
                  <c:v>302.39999399999999</c:v>
                </c:pt>
                <c:pt idx="385">
                  <c:v>312</c:v>
                </c:pt>
                <c:pt idx="386">
                  <c:v>302.39999399999999</c:v>
                </c:pt>
                <c:pt idx="387">
                  <c:v>333.60000600000001</c:v>
                </c:pt>
                <c:pt idx="388">
                  <c:v>336</c:v>
                </c:pt>
                <c:pt idx="389">
                  <c:v>326.39999399999999</c:v>
                </c:pt>
                <c:pt idx="390">
                  <c:v>326.39999399999999</c:v>
                </c:pt>
                <c:pt idx="391">
                  <c:v>300</c:v>
                </c:pt>
                <c:pt idx="392">
                  <c:v>302.39999399999999</c:v>
                </c:pt>
                <c:pt idx="393">
                  <c:v>302.39999399999999</c:v>
                </c:pt>
                <c:pt idx="394">
                  <c:v>338.39999399999999</c:v>
                </c:pt>
                <c:pt idx="395">
                  <c:v>328.79998799999998</c:v>
                </c:pt>
                <c:pt idx="396">
                  <c:v>343.20001200000002</c:v>
                </c:pt>
                <c:pt idx="397">
                  <c:v>355.20001200000002</c:v>
                </c:pt>
                <c:pt idx="398">
                  <c:v>345.60000600000001</c:v>
                </c:pt>
                <c:pt idx="399">
                  <c:v>343.20001200000002</c:v>
                </c:pt>
                <c:pt idx="400">
                  <c:v>326.39999399999999</c:v>
                </c:pt>
                <c:pt idx="401">
                  <c:v>336</c:v>
                </c:pt>
                <c:pt idx="402">
                  <c:v>343.20001200000002</c:v>
                </c:pt>
                <c:pt idx="403">
                  <c:v>300</c:v>
                </c:pt>
                <c:pt idx="404">
                  <c:v>307.20001200000002</c:v>
                </c:pt>
                <c:pt idx="405">
                  <c:v>309.60000600000001</c:v>
                </c:pt>
                <c:pt idx="406">
                  <c:v>336</c:v>
                </c:pt>
                <c:pt idx="407">
                  <c:v>312</c:v>
                </c:pt>
                <c:pt idx="408">
                  <c:v>352.79998799999998</c:v>
                </c:pt>
                <c:pt idx="409">
                  <c:v>312</c:v>
                </c:pt>
                <c:pt idx="410">
                  <c:v>345.60000600000001</c:v>
                </c:pt>
                <c:pt idx="411">
                  <c:v>352.79998799999998</c:v>
                </c:pt>
                <c:pt idx="412">
                  <c:v>338.39999399999999</c:v>
                </c:pt>
                <c:pt idx="413">
                  <c:v>336</c:v>
                </c:pt>
                <c:pt idx="414">
                  <c:v>331.20001200000002</c:v>
                </c:pt>
                <c:pt idx="415">
                  <c:v>307.20001200000002</c:v>
                </c:pt>
                <c:pt idx="416">
                  <c:v>338.39999399999999</c:v>
                </c:pt>
                <c:pt idx="417">
                  <c:v>331.20001200000002</c:v>
                </c:pt>
                <c:pt idx="418">
                  <c:v>355.20001200000002</c:v>
                </c:pt>
                <c:pt idx="419">
                  <c:v>328.79998799999998</c:v>
                </c:pt>
                <c:pt idx="420">
                  <c:v>355.20001200000002</c:v>
                </c:pt>
                <c:pt idx="421">
                  <c:v>184.800003</c:v>
                </c:pt>
                <c:pt idx="422">
                  <c:v>340.79998799999998</c:v>
                </c:pt>
                <c:pt idx="423">
                  <c:v>343.20001200000002</c:v>
                </c:pt>
                <c:pt idx="424">
                  <c:v>300</c:v>
                </c:pt>
                <c:pt idx="425">
                  <c:v>309.60000600000001</c:v>
                </c:pt>
                <c:pt idx="426">
                  <c:v>309.60000600000001</c:v>
                </c:pt>
                <c:pt idx="427">
                  <c:v>309.60000600000001</c:v>
                </c:pt>
                <c:pt idx="428">
                  <c:v>333.60000600000001</c:v>
                </c:pt>
                <c:pt idx="429">
                  <c:v>328.79998799999998</c:v>
                </c:pt>
                <c:pt idx="430">
                  <c:v>336</c:v>
                </c:pt>
                <c:pt idx="431">
                  <c:v>355.20001200000002</c:v>
                </c:pt>
                <c:pt idx="432">
                  <c:v>326.39999399999999</c:v>
                </c:pt>
                <c:pt idx="433">
                  <c:v>357.60000600000001</c:v>
                </c:pt>
                <c:pt idx="434">
                  <c:v>336</c:v>
                </c:pt>
                <c:pt idx="435">
                  <c:v>336</c:v>
                </c:pt>
                <c:pt idx="436">
                  <c:v>324</c:v>
                </c:pt>
                <c:pt idx="437">
                  <c:v>336</c:v>
                </c:pt>
                <c:pt idx="438">
                  <c:v>348</c:v>
                </c:pt>
                <c:pt idx="439">
                  <c:v>355.20001200000002</c:v>
                </c:pt>
                <c:pt idx="440">
                  <c:v>324</c:v>
                </c:pt>
                <c:pt idx="441">
                  <c:v>314.39999399999999</c:v>
                </c:pt>
                <c:pt idx="442">
                  <c:v>350.39999399999999</c:v>
                </c:pt>
                <c:pt idx="443">
                  <c:v>336</c:v>
                </c:pt>
                <c:pt idx="444">
                  <c:v>312</c:v>
                </c:pt>
                <c:pt idx="445">
                  <c:v>343.20001200000002</c:v>
                </c:pt>
                <c:pt idx="446">
                  <c:v>336</c:v>
                </c:pt>
                <c:pt idx="447">
                  <c:v>343.20001200000002</c:v>
                </c:pt>
                <c:pt idx="448">
                  <c:v>314.39999399999999</c:v>
                </c:pt>
                <c:pt idx="449">
                  <c:v>338.39999399999999</c:v>
                </c:pt>
                <c:pt idx="450">
                  <c:v>328.79998799999998</c:v>
                </c:pt>
                <c:pt idx="451">
                  <c:v>338.39999399999999</c:v>
                </c:pt>
                <c:pt idx="452">
                  <c:v>352.79998799999998</c:v>
                </c:pt>
                <c:pt idx="453">
                  <c:v>316.79998799999998</c:v>
                </c:pt>
                <c:pt idx="454">
                  <c:v>350.39999399999999</c:v>
                </c:pt>
                <c:pt idx="455">
                  <c:v>357.60000600000001</c:v>
                </c:pt>
                <c:pt idx="456">
                  <c:v>338.39999399999999</c:v>
                </c:pt>
                <c:pt idx="457">
                  <c:v>345.60000600000001</c:v>
                </c:pt>
                <c:pt idx="458">
                  <c:v>319.20001200000002</c:v>
                </c:pt>
                <c:pt idx="459">
                  <c:v>357.60000600000001</c:v>
                </c:pt>
                <c:pt idx="460">
                  <c:v>218.39999399999999</c:v>
                </c:pt>
                <c:pt idx="461">
                  <c:v>336</c:v>
                </c:pt>
                <c:pt idx="462">
                  <c:v>352.79998799999998</c:v>
                </c:pt>
                <c:pt idx="463">
                  <c:v>352.79998799999998</c:v>
                </c:pt>
                <c:pt idx="464">
                  <c:v>345.60000600000001</c:v>
                </c:pt>
                <c:pt idx="465">
                  <c:v>343.20001200000002</c:v>
                </c:pt>
                <c:pt idx="466">
                  <c:v>319.20001200000002</c:v>
                </c:pt>
                <c:pt idx="467">
                  <c:v>345.60000600000001</c:v>
                </c:pt>
                <c:pt idx="468">
                  <c:v>357.60000600000001</c:v>
                </c:pt>
                <c:pt idx="469">
                  <c:v>348</c:v>
                </c:pt>
                <c:pt idx="470">
                  <c:v>309.60000600000001</c:v>
                </c:pt>
                <c:pt idx="471">
                  <c:v>350.39999399999999</c:v>
                </c:pt>
                <c:pt idx="472">
                  <c:v>307.20001200000002</c:v>
                </c:pt>
                <c:pt idx="473">
                  <c:v>328.79998799999998</c:v>
                </c:pt>
                <c:pt idx="474">
                  <c:v>331.20001200000002</c:v>
                </c:pt>
                <c:pt idx="475">
                  <c:v>316.79998799999998</c:v>
                </c:pt>
                <c:pt idx="476">
                  <c:v>336</c:v>
                </c:pt>
                <c:pt idx="477">
                  <c:v>336</c:v>
                </c:pt>
                <c:pt idx="478">
                  <c:v>352.79998799999998</c:v>
                </c:pt>
                <c:pt idx="479">
                  <c:v>331.20001200000002</c:v>
                </c:pt>
                <c:pt idx="480">
                  <c:v>309.60000600000001</c:v>
                </c:pt>
                <c:pt idx="481">
                  <c:v>319.20001200000002</c:v>
                </c:pt>
                <c:pt idx="482">
                  <c:v>338.39999399999999</c:v>
                </c:pt>
                <c:pt idx="483">
                  <c:v>340.79998799999998</c:v>
                </c:pt>
                <c:pt idx="484">
                  <c:v>355.20001200000002</c:v>
                </c:pt>
                <c:pt idx="485">
                  <c:v>352.79998799999998</c:v>
                </c:pt>
                <c:pt idx="486">
                  <c:v>352.79998799999998</c:v>
                </c:pt>
                <c:pt idx="487">
                  <c:v>338.39999399999999</c:v>
                </c:pt>
                <c:pt idx="488">
                  <c:v>348</c:v>
                </c:pt>
                <c:pt idx="489">
                  <c:v>348</c:v>
                </c:pt>
                <c:pt idx="490">
                  <c:v>345.60000600000001</c:v>
                </c:pt>
                <c:pt idx="491">
                  <c:v>307.20001200000002</c:v>
                </c:pt>
                <c:pt idx="492">
                  <c:v>343.20001200000002</c:v>
                </c:pt>
                <c:pt idx="493">
                  <c:v>360</c:v>
                </c:pt>
                <c:pt idx="494">
                  <c:v>357.60000600000001</c:v>
                </c:pt>
                <c:pt idx="495">
                  <c:v>343.20001200000002</c:v>
                </c:pt>
                <c:pt idx="496">
                  <c:v>350.39999399999999</c:v>
                </c:pt>
                <c:pt idx="497">
                  <c:v>357.60000600000001</c:v>
                </c:pt>
                <c:pt idx="498">
                  <c:v>350.39999399999999</c:v>
                </c:pt>
                <c:pt idx="499">
                  <c:v>326.39999399999999</c:v>
                </c:pt>
                <c:pt idx="500">
                  <c:v>201.60000600000001</c:v>
                </c:pt>
                <c:pt idx="501">
                  <c:v>338.39999399999999</c:v>
                </c:pt>
                <c:pt idx="502">
                  <c:v>350.39999399999999</c:v>
                </c:pt>
                <c:pt idx="503">
                  <c:v>350.39999399999999</c:v>
                </c:pt>
                <c:pt idx="504">
                  <c:v>367.20001200000002</c:v>
                </c:pt>
                <c:pt idx="505">
                  <c:v>343.20001200000002</c:v>
                </c:pt>
                <c:pt idx="506">
                  <c:v>348</c:v>
                </c:pt>
                <c:pt idx="507">
                  <c:v>352.79998799999998</c:v>
                </c:pt>
                <c:pt idx="508">
                  <c:v>372</c:v>
                </c:pt>
                <c:pt idx="509">
                  <c:v>345.60000600000001</c:v>
                </c:pt>
                <c:pt idx="510">
                  <c:v>352.79998799999998</c:v>
                </c:pt>
                <c:pt idx="511">
                  <c:v>340.79998799999998</c:v>
                </c:pt>
                <c:pt idx="512">
                  <c:v>350.39999399999999</c:v>
                </c:pt>
                <c:pt idx="513">
                  <c:v>357.60000600000001</c:v>
                </c:pt>
                <c:pt idx="514">
                  <c:v>352.79998799999998</c:v>
                </c:pt>
                <c:pt idx="515">
                  <c:v>328.79998799999998</c:v>
                </c:pt>
                <c:pt idx="516">
                  <c:v>352.79998799999998</c:v>
                </c:pt>
                <c:pt idx="517">
                  <c:v>333.60000600000001</c:v>
                </c:pt>
                <c:pt idx="518">
                  <c:v>360</c:v>
                </c:pt>
                <c:pt idx="519">
                  <c:v>355.20001200000002</c:v>
                </c:pt>
                <c:pt idx="520">
                  <c:v>321.60000600000001</c:v>
                </c:pt>
                <c:pt idx="521">
                  <c:v>331.20001200000002</c:v>
                </c:pt>
                <c:pt idx="522">
                  <c:v>343.20001200000002</c:v>
                </c:pt>
                <c:pt idx="523">
                  <c:v>343.20001200000002</c:v>
                </c:pt>
                <c:pt idx="524">
                  <c:v>364.79998799999998</c:v>
                </c:pt>
                <c:pt idx="525">
                  <c:v>362.39999399999999</c:v>
                </c:pt>
                <c:pt idx="526">
                  <c:v>352.79998799999998</c:v>
                </c:pt>
                <c:pt idx="527">
                  <c:v>362.39999399999999</c:v>
                </c:pt>
                <c:pt idx="528">
                  <c:v>357.60000600000001</c:v>
                </c:pt>
                <c:pt idx="529">
                  <c:v>357.60000600000001</c:v>
                </c:pt>
                <c:pt idx="530">
                  <c:v>316.79998799999998</c:v>
                </c:pt>
                <c:pt idx="531">
                  <c:v>348</c:v>
                </c:pt>
                <c:pt idx="532">
                  <c:v>367.20001200000002</c:v>
                </c:pt>
                <c:pt idx="533">
                  <c:v>369.60000600000001</c:v>
                </c:pt>
                <c:pt idx="534">
                  <c:v>345.60000600000001</c:v>
                </c:pt>
                <c:pt idx="535">
                  <c:v>355.20001200000002</c:v>
                </c:pt>
                <c:pt idx="536">
                  <c:v>324</c:v>
                </c:pt>
                <c:pt idx="537">
                  <c:v>350.39999399999999</c:v>
                </c:pt>
                <c:pt idx="538">
                  <c:v>345.60000600000001</c:v>
                </c:pt>
                <c:pt idx="539">
                  <c:v>362.39999399999999</c:v>
                </c:pt>
                <c:pt idx="540">
                  <c:v>345.60000600000001</c:v>
                </c:pt>
                <c:pt idx="541">
                  <c:v>350.39999399999999</c:v>
                </c:pt>
                <c:pt idx="542">
                  <c:v>362.39999399999999</c:v>
                </c:pt>
                <c:pt idx="543">
                  <c:v>326.39999399999999</c:v>
                </c:pt>
                <c:pt idx="544">
                  <c:v>324</c:v>
                </c:pt>
                <c:pt idx="545">
                  <c:v>340.79998799999998</c:v>
                </c:pt>
                <c:pt idx="546">
                  <c:v>362.39999399999999</c:v>
                </c:pt>
                <c:pt idx="547">
                  <c:v>352.79998799999998</c:v>
                </c:pt>
                <c:pt idx="548">
                  <c:v>338.39999399999999</c:v>
                </c:pt>
                <c:pt idx="549">
                  <c:v>360</c:v>
                </c:pt>
                <c:pt idx="550">
                  <c:v>357.60000600000001</c:v>
                </c:pt>
                <c:pt idx="551">
                  <c:v>352.79998799999998</c:v>
                </c:pt>
                <c:pt idx="552">
                  <c:v>362.39999399999999</c:v>
                </c:pt>
                <c:pt idx="553">
                  <c:v>326.39999399999999</c:v>
                </c:pt>
                <c:pt idx="554">
                  <c:v>376.79998799999998</c:v>
                </c:pt>
                <c:pt idx="555">
                  <c:v>326.39999399999999</c:v>
                </c:pt>
                <c:pt idx="556">
                  <c:v>326.39999399999999</c:v>
                </c:pt>
                <c:pt idx="557">
                  <c:v>338.39999399999999</c:v>
                </c:pt>
                <c:pt idx="558">
                  <c:v>328.79998799999998</c:v>
                </c:pt>
                <c:pt idx="559">
                  <c:v>352.79998799999998</c:v>
                </c:pt>
                <c:pt idx="560">
                  <c:v>338.39999399999999</c:v>
                </c:pt>
                <c:pt idx="561">
                  <c:v>352.79998799999998</c:v>
                </c:pt>
                <c:pt idx="562">
                  <c:v>381.60000600000001</c:v>
                </c:pt>
                <c:pt idx="563">
                  <c:v>364.79998799999998</c:v>
                </c:pt>
                <c:pt idx="564">
                  <c:v>367.20001200000002</c:v>
                </c:pt>
                <c:pt idx="565">
                  <c:v>362.39999399999999</c:v>
                </c:pt>
                <c:pt idx="566">
                  <c:v>328.79998799999998</c:v>
                </c:pt>
                <c:pt idx="567">
                  <c:v>336</c:v>
                </c:pt>
                <c:pt idx="568">
                  <c:v>340.79998799999998</c:v>
                </c:pt>
                <c:pt idx="569">
                  <c:v>372</c:v>
                </c:pt>
                <c:pt idx="570">
                  <c:v>376.79998799999998</c:v>
                </c:pt>
                <c:pt idx="571">
                  <c:v>376.79998799999998</c:v>
                </c:pt>
                <c:pt idx="572">
                  <c:v>350.39999399999999</c:v>
                </c:pt>
                <c:pt idx="573">
                  <c:v>340.79998799999998</c:v>
                </c:pt>
                <c:pt idx="574">
                  <c:v>398.39999399999999</c:v>
                </c:pt>
                <c:pt idx="575">
                  <c:v>350.39999399999999</c:v>
                </c:pt>
                <c:pt idx="576">
                  <c:v>336</c:v>
                </c:pt>
                <c:pt idx="577">
                  <c:v>312</c:v>
                </c:pt>
                <c:pt idx="578">
                  <c:v>362.39999399999999</c:v>
                </c:pt>
                <c:pt idx="579">
                  <c:v>369.60000600000001</c:v>
                </c:pt>
                <c:pt idx="580">
                  <c:v>372</c:v>
                </c:pt>
                <c:pt idx="581">
                  <c:v>343.20001200000002</c:v>
                </c:pt>
                <c:pt idx="582">
                  <c:v>331.20001200000002</c:v>
                </c:pt>
                <c:pt idx="583">
                  <c:v>333.60000600000001</c:v>
                </c:pt>
                <c:pt idx="584">
                  <c:v>348</c:v>
                </c:pt>
                <c:pt idx="585">
                  <c:v>292.79998799999998</c:v>
                </c:pt>
                <c:pt idx="586">
                  <c:v>348</c:v>
                </c:pt>
                <c:pt idx="587">
                  <c:v>326.39999399999999</c:v>
                </c:pt>
                <c:pt idx="588">
                  <c:v>388.79998799999998</c:v>
                </c:pt>
                <c:pt idx="589">
                  <c:v>364.79998799999998</c:v>
                </c:pt>
                <c:pt idx="590">
                  <c:v>336</c:v>
                </c:pt>
                <c:pt idx="591">
                  <c:v>324</c:v>
                </c:pt>
                <c:pt idx="592">
                  <c:v>348</c:v>
                </c:pt>
                <c:pt idx="593">
                  <c:v>340.79998799999998</c:v>
                </c:pt>
                <c:pt idx="594">
                  <c:v>357.60000600000001</c:v>
                </c:pt>
                <c:pt idx="595">
                  <c:v>352.79998799999998</c:v>
                </c:pt>
                <c:pt idx="596">
                  <c:v>343.20001200000002</c:v>
                </c:pt>
                <c:pt idx="597">
                  <c:v>386.39999399999999</c:v>
                </c:pt>
                <c:pt idx="598">
                  <c:v>381.60000600000001</c:v>
                </c:pt>
                <c:pt idx="599">
                  <c:v>350.39999399999999</c:v>
                </c:pt>
                <c:pt idx="600">
                  <c:v>374.39999399999999</c:v>
                </c:pt>
                <c:pt idx="601">
                  <c:v>362.39999399999999</c:v>
                </c:pt>
                <c:pt idx="602">
                  <c:v>350.39999399999999</c:v>
                </c:pt>
                <c:pt idx="603">
                  <c:v>388.79998799999998</c:v>
                </c:pt>
                <c:pt idx="604">
                  <c:v>357.60000600000001</c:v>
                </c:pt>
                <c:pt idx="605">
                  <c:v>314.39999399999999</c:v>
                </c:pt>
                <c:pt idx="606">
                  <c:v>372</c:v>
                </c:pt>
                <c:pt idx="607">
                  <c:v>381.60000600000001</c:v>
                </c:pt>
                <c:pt idx="608">
                  <c:v>348</c:v>
                </c:pt>
                <c:pt idx="609">
                  <c:v>357.60000600000001</c:v>
                </c:pt>
                <c:pt idx="610">
                  <c:v>360</c:v>
                </c:pt>
                <c:pt idx="611">
                  <c:v>362.39999399999999</c:v>
                </c:pt>
                <c:pt idx="612">
                  <c:v>381.60000600000001</c:v>
                </c:pt>
                <c:pt idx="613">
                  <c:v>331.20001200000002</c:v>
                </c:pt>
                <c:pt idx="614">
                  <c:v>326.39999399999999</c:v>
                </c:pt>
                <c:pt idx="615">
                  <c:v>350.39999399999999</c:v>
                </c:pt>
                <c:pt idx="616">
                  <c:v>372</c:v>
                </c:pt>
                <c:pt idx="617">
                  <c:v>302.39999399999999</c:v>
                </c:pt>
                <c:pt idx="618">
                  <c:v>364.79998799999998</c:v>
                </c:pt>
                <c:pt idx="619">
                  <c:v>367.20001200000002</c:v>
                </c:pt>
                <c:pt idx="620">
                  <c:v>374.39999399999999</c:v>
                </c:pt>
                <c:pt idx="621">
                  <c:v>350.39999399999999</c:v>
                </c:pt>
                <c:pt idx="622">
                  <c:v>326.39999399999999</c:v>
                </c:pt>
                <c:pt idx="623">
                  <c:v>345.60000600000001</c:v>
                </c:pt>
                <c:pt idx="624">
                  <c:v>350.39999399999999</c:v>
                </c:pt>
                <c:pt idx="625">
                  <c:v>328.79998799999998</c:v>
                </c:pt>
                <c:pt idx="626">
                  <c:v>345.60000600000001</c:v>
                </c:pt>
                <c:pt idx="627">
                  <c:v>364.79998799999998</c:v>
                </c:pt>
                <c:pt idx="628">
                  <c:v>374.39999399999999</c:v>
                </c:pt>
                <c:pt idx="629">
                  <c:v>369.60000600000001</c:v>
                </c:pt>
                <c:pt idx="630">
                  <c:v>364.79998799999998</c:v>
                </c:pt>
                <c:pt idx="631">
                  <c:v>352.79998799999998</c:v>
                </c:pt>
                <c:pt idx="632">
                  <c:v>376.79998799999998</c:v>
                </c:pt>
                <c:pt idx="633">
                  <c:v>343.20001200000002</c:v>
                </c:pt>
                <c:pt idx="634">
                  <c:v>345.60000600000001</c:v>
                </c:pt>
                <c:pt idx="635">
                  <c:v>328.79998799999998</c:v>
                </c:pt>
                <c:pt idx="636">
                  <c:v>280.79998799999998</c:v>
                </c:pt>
                <c:pt idx="637">
                  <c:v>369.60000600000001</c:v>
                </c:pt>
                <c:pt idx="638">
                  <c:v>360</c:v>
                </c:pt>
                <c:pt idx="639">
                  <c:v>360</c:v>
                </c:pt>
                <c:pt idx="640">
                  <c:v>364.79998799999998</c:v>
                </c:pt>
                <c:pt idx="641">
                  <c:v>350.39999399999999</c:v>
                </c:pt>
                <c:pt idx="642">
                  <c:v>405.60000600000001</c:v>
                </c:pt>
                <c:pt idx="643">
                  <c:v>400.79998799999998</c:v>
                </c:pt>
                <c:pt idx="644">
                  <c:v>360</c:v>
                </c:pt>
                <c:pt idx="645">
                  <c:v>350.39999399999999</c:v>
                </c:pt>
                <c:pt idx="646">
                  <c:v>345.60000600000001</c:v>
                </c:pt>
                <c:pt idx="647">
                  <c:v>384</c:v>
                </c:pt>
                <c:pt idx="648">
                  <c:v>352.79998799999998</c:v>
                </c:pt>
                <c:pt idx="649">
                  <c:v>364.79998799999998</c:v>
                </c:pt>
                <c:pt idx="650">
                  <c:v>352.79998799999998</c:v>
                </c:pt>
                <c:pt idx="651">
                  <c:v>364.79998799999998</c:v>
                </c:pt>
                <c:pt idx="652">
                  <c:v>343.20001200000002</c:v>
                </c:pt>
                <c:pt idx="653">
                  <c:v>391.20001200000002</c:v>
                </c:pt>
                <c:pt idx="654">
                  <c:v>391.20001200000002</c:v>
                </c:pt>
                <c:pt idx="655">
                  <c:v>357.60000600000001</c:v>
                </c:pt>
                <c:pt idx="656">
                  <c:v>340.79998799999998</c:v>
                </c:pt>
                <c:pt idx="657">
                  <c:v>376.79998799999998</c:v>
                </c:pt>
                <c:pt idx="658">
                  <c:v>384</c:v>
                </c:pt>
                <c:pt idx="659">
                  <c:v>355.20001200000002</c:v>
                </c:pt>
                <c:pt idx="660">
                  <c:v>355.20001200000002</c:v>
                </c:pt>
                <c:pt idx="661">
                  <c:v>357.60000600000001</c:v>
                </c:pt>
                <c:pt idx="662">
                  <c:v>388.79998799999998</c:v>
                </c:pt>
                <c:pt idx="663">
                  <c:v>364.79998799999998</c:v>
                </c:pt>
                <c:pt idx="664">
                  <c:v>338.39999399999999</c:v>
                </c:pt>
                <c:pt idx="665">
                  <c:v>333.60000600000001</c:v>
                </c:pt>
                <c:pt idx="666">
                  <c:v>357.60000600000001</c:v>
                </c:pt>
                <c:pt idx="667">
                  <c:v>355.20001200000002</c:v>
                </c:pt>
                <c:pt idx="668">
                  <c:v>381.60000600000001</c:v>
                </c:pt>
                <c:pt idx="669">
                  <c:v>396</c:v>
                </c:pt>
                <c:pt idx="670">
                  <c:v>384</c:v>
                </c:pt>
                <c:pt idx="671">
                  <c:v>369.60000600000001</c:v>
                </c:pt>
                <c:pt idx="672">
                  <c:v>381.60000600000001</c:v>
                </c:pt>
                <c:pt idx="673">
                  <c:v>348</c:v>
                </c:pt>
                <c:pt idx="674">
                  <c:v>360</c:v>
                </c:pt>
                <c:pt idx="675">
                  <c:v>343.20001200000002</c:v>
                </c:pt>
                <c:pt idx="676">
                  <c:v>369.60000600000001</c:v>
                </c:pt>
                <c:pt idx="677">
                  <c:v>391.20001200000002</c:v>
                </c:pt>
                <c:pt idx="678">
                  <c:v>340.79998799999998</c:v>
                </c:pt>
                <c:pt idx="679">
                  <c:v>343.20001200000002</c:v>
                </c:pt>
                <c:pt idx="680">
                  <c:v>398.39999399999999</c:v>
                </c:pt>
                <c:pt idx="681">
                  <c:v>360</c:v>
                </c:pt>
                <c:pt idx="682">
                  <c:v>352.79998799999998</c:v>
                </c:pt>
                <c:pt idx="683">
                  <c:v>360</c:v>
                </c:pt>
                <c:pt idx="684">
                  <c:v>350.39999399999999</c:v>
                </c:pt>
                <c:pt idx="685">
                  <c:v>362.39999399999999</c:v>
                </c:pt>
                <c:pt idx="686">
                  <c:v>350.39999399999999</c:v>
                </c:pt>
                <c:pt idx="687">
                  <c:v>364.79998799999998</c:v>
                </c:pt>
                <c:pt idx="688">
                  <c:v>379.20001200000002</c:v>
                </c:pt>
                <c:pt idx="689">
                  <c:v>331.20001200000002</c:v>
                </c:pt>
                <c:pt idx="690">
                  <c:v>355.20001200000002</c:v>
                </c:pt>
                <c:pt idx="691">
                  <c:v>379.20001200000002</c:v>
                </c:pt>
                <c:pt idx="692">
                  <c:v>343.20001200000002</c:v>
                </c:pt>
                <c:pt idx="693">
                  <c:v>350.39999399999999</c:v>
                </c:pt>
                <c:pt idx="694">
                  <c:v>403.20001200000002</c:v>
                </c:pt>
                <c:pt idx="695">
                  <c:v>369.60000600000001</c:v>
                </c:pt>
                <c:pt idx="696">
                  <c:v>367.20001200000002</c:v>
                </c:pt>
                <c:pt idx="697">
                  <c:v>362.39999399999999</c:v>
                </c:pt>
                <c:pt idx="698">
                  <c:v>340.79998799999998</c:v>
                </c:pt>
                <c:pt idx="699">
                  <c:v>388.79998799999998</c:v>
                </c:pt>
                <c:pt idx="700">
                  <c:v>338.39999399999999</c:v>
                </c:pt>
                <c:pt idx="701">
                  <c:v>379.20001200000002</c:v>
                </c:pt>
                <c:pt idx="702">
                  <c:v>381.60000600000001</c:v>
                </c:pt>
                <c:pt idx="703">
                  <c:v>388.79998799999998</c:v>
                </c:pt>
                <c:pt idx="704">
                  <c:v>350.39999399999999</c:v>
                </c:pt>
                <c:pt idx="705">
                  <c:v>362.39999399999999</c:v>
                </c:pt>
                <c:pt idx="706">
                  <c:v>367.20001200000002</c:v>
                </c:pt>
                <c:pt idx="707">
                  <c:v>396</c:v>
                </c:pt>
                <c:pt idx="708">
                  <c:v>367.20001200000002</c:v>
                </c:pt>
                <c:pt idx="709">
                  <c:v>362.39999399999999</c:v>
                </c:pt>
                <c:pt idx="710">
                  <c:v>350.39999399999999</c:v>
                </c:pt>
                <c:pt idx="711">
                  <c:v>379.20001200000002</c:v>
                </c:pt>
                <c:pt idx="712">
                  <c:v>372</c:v>
                </c:pt>
                <c:pt idx="713">
                  <c:v>372</c:v>
                </c:pt>
                <c:pt idx="714">
                  <c:v>352.79998799999998</c:v>
                </c:pt>
                <c:pt idx="715">
                  <c:v>367.20001200000002</c:v>
                </c:pt>
                <c:pt idx="716">
                  <c:v>364.79998799999998</c:v>
                </c:pt>
                <c:pt idx="717">
                  <c:v>338.39999399999999</c:v>
                </c:pt>
                <c:pt idx="718">
                  <c:v>384</c:v>
                </c:pt>
                <c:pt idx="719">
                  <c:v>376.79998799999998</c:v>
                </c:pt>
                <c:pt idx="720">
                  <c:v>391.20001200000002</c:v>
                </c:pt>
                <c:pt idx="721">
                  <c:v>379.20001200000002</c:v>
                </c:pt>
                <c:pt idx="722">
                  <c:v>350.39999399999999</c:v>
                </c:pt>
                <c:pt idx="723">
                  <c:v>348</c:v>
                </c:pt>
                <c:pt idx="724">
                  <c:v>362.39999399999999</c:v>
                </c:pt>
                <c:pt idx="725">
                  <c:v>350.39999399999999</c:v>
                </c:pt>
                <c:pt idx="726">
                  <c:v>386.39999399999999</c:v>
                </c:pt>
                <c:pt idx="727">
                  <c:v>312</c:v>
                </c:pt>
                <c:pt idx="728">
                  <c:v>343.20001200000002</c:v>
                </c:pt>
                <c:pt idx="729">
                  <c:v>381.60000600000001</c:v>
                </c:pt>
                <c:pt idx="730">
                  <c:v>372</c:v>
                </c:pt>
                <c:pt idx="731">
                  <c:v>372</c:v>
                </c:pt>
                <c:pt idx="732">
                  <c:v>376.79998799999998</c:v>
                </c:pt>
                <c:pt idx="733">
                  <c:v>379.20001200000002</c:v>
                </c:pt>
                <c:pt idx="734">
                  <c:v>403.20001200000002</c:v>
                </c:pt>
                <c:pt idx="735">
                  <c:v>360</c:v>
                </c:pt>
                <c:pt idx="736">
                  <c:v>364.79998799999998</c:v>
                </c:pt>
                <c:pt idx="737">
                  <c:v>369.60000600000001</c:v>
                </c:pt>
                <c:pt idx="738">
                  <c:v>384</c:v>
                </c:pt>
                <c:pt idx="739">
                  <c:v>400.79998799999998</c:v>
                </c:pt>
                <c:pt idx="740">
                  <c:v>352.79998799999998</c:v>
                </c:pt>
                <c:pt idx="741">
                  <c:v>362.39999399999999</c:v>
                </c:pt>
                <c:pt idx="742">
                  <c:v>372</c:v>
                </c:pt>
                <c:pt idx="743">
                  <c:v>396</c:v>
                </c:pt>
                <c:pt idx="744">
                  <c:v>345.60000600000001</c:v>
                </c:pt>
                <c:pt idx="745">
                  <c:v>357.60000600000001</c:v>
                </c:pt>
                <c:pt idx="746">
                  <c:v>420</c:v>
                </c:pt>
                <c:pt idx="747">
                  <c:v>362.39999399999999</c:v>
                </c:pt>
                <c:pt idx="748">
                  <c:v>374.39999399999999</c:v>
                </c:pt>
                <c:pt idx="749">
                  <c:v>388.79998799999998</c:v>
                </c:pt>
                <c:pt idx="750">
                  <c:v>355.20001200000002</c:v>
                </c:pt>
                <c:pt idx="751">
                  <c:v>362.39999399999999</c:v>
                </c:pt>
                <c:pt idx="752">
                  <c:v>321.60000600000001</c:v>
                </c:pt>
                <c:pt idx="753">
                  <c:v>345.60000600000001</c:v>
                </c:pt>
                <c:pt idx="754">
                  <c:v>393.60000600000001</c:v>
                </c:pt>
                <c:pt idx="755">
                  <c:v>355.20001200000002</c:v>
                </c:pt>
                <c:pt idx="756">
                  <c:v>369.60000600000001</c:v>
                </c:pt>
                <c:pt idx="757">
                  <c:v>348</c:v>
                </c:pt>
                <c:pt idx="758">
                  <c:v>376.79998799999998</c:v>
                </c:pt>
                <c:pt idx="759">
                  <c:v>386.39999399999999</c:v>
                </c:pt>
                <c:pt idx="760">
                  <c:v>367.20001200000002</c:v>
                </c:pt>
                <c:pt idx="761">
                  <c:v>379.20001200000002</c:v>
                </c:pt>
                <c:pt idx="762">
                  <c:v>362.39999399999999</c:v>
                </c:pt>
                <c:pt idx="763">
                  <c:v>364.79998799999998</c:v>
                </c:pt>
                <c:pt idx="764">
                  <c:v>134.39999399999999</c:v>
                </c:pt>
                <c:pt idx="765">
                  <c:v>364.79998799999998</c:v>
                </c:pt>
                <c:pt idx="766">
                  <c:v>357.60000600000001</c:v>
                </c:pt>
                <c:pt idx="767">
                  <c:v>403.20001200000002</c:v>
                </c:pt>
                <c:pt idx="768">
                  <c:v>391.20001200000002</c:v>
                </c:pt>
                <c:pt idx="769">
                  <c:v>364.79998799999998</c:v>
                </c:pt>
                <c:pt idx="770">
                  <c:v>367.20001200000002</c:v>
                </c:pt>
                <c:pt idx="771">
                  <c:v>386.39999399999999</c:v>
                </c:pt>
                <c:pt idx="772">
                  <c:v>369.60000600000001</c:v>
                </c:pt>
                <c:pt idx="773">
                  <c:v>415.20001200000002</c:v>
                </c:pt>
                <c:pt idx="774">
                  <c:v>388.79998799999998</c:v>
                </c:pt>
                <c:pt idx="775">
                  <c:v>352.79998799999998</c:v>
                </c:pt>
                <c:pt idx="776">
                  <c:v>379.20001200000002</c:v>
                </c:pt>
                <c:pt idx="777">
                  <c:v>386.39999399999999</c:v>
                </c:pt>
                <c:pt idx="778">
                  <c:v>369.60000600000001</c:v>
                </c:pt>
                <c:pt idx="779">
                  <c:v>400.79998799999998</c:v>
                </c:pt>
                <c:pt idx="780">
                  <c:v>379.20001200000002</c:v>
                </c:pt>
                <c:pt idx="781">
                  <c:v>360</c:v>
                </c:pt>
                <c:pt idx="782">
                  <c:v>381.60000600000001</c:v>
                </c:pt>
                <c:pt idx="783">
                  <c:v>391.20001200000002</c:v>
                </c:pt>
                <c:pt idx="784">
                  <c:v>408</c:v>
                </c:pt>
                <c:pt idx="785">
                  <c:v>408</c:v>
                </c:pt>
                <c:pt idx="786">
                  <c:v>362.39999399999999</c:v>
                </c:pt>
                <c:pt idx="787">
                  <c:v>388.79998799999998</c:v>
                </c:pt>
                <c:pt idx="788">
                  <c:v>403.20001200000002</c:v>
                </c:pt>
                <c:pt idx="789">
                  <c:v>362.39999399999999</c:v>
                </c:pt>
                <c:pt idx="790">
                  <c:v>369.60000600000001</c:v>
                </c:pt>
                <c:pt idx="791">
                  <c:v>379.20001200000002</c:v>
                </c:pt>
                <c:pt idx="792">
                  <c:v>379.20001200000002</c:v>
                </c:pt>
                <c:pt idx="793">
                  <c:v>391.20001200000002</c:v>
                </c:pt>
                <c:pt idx="794">
                  <c:v>364.79998799999998</c:v>
                </c:pt>
                <c:pt idx="795">
                  <c:v>384</c:v>
                </c:pt>
                <c:pt idx="796">
                  <c:v>410.39999399999999</c:v>
                </c:pt>
                <c:pt idx="797">
                  <c:v>386.39999399999999</c:v>
                </c:pt>
                <c:pt idx="798">
                  <c:v>408</c:v>
                </c:pt>
                <c:pt idx="799">
                  <c:v>362.39999399999999</c:v>
                </c:pt>
                <c:pt idx="800">
                  <c:v>388.79998799999998</c:v>
                </c:pt>
                <c:pt idx="801">
                  <c:v>156</c:v>
                </c:pt>
                <c:pt idx="802">
                  <c:v>393.60000600000001</c:v>
                </c:pt>
                <c:pt idx="803">
                  <c:v>360</c:v>
                </c:pt>
                <c:pt idx="804">
                  <c:v>369.60000600000001</c:v>
                </c:pt>
                <c:pt idx="805">
                  <c:v>410.39999399999999</c:v>
                </c:pt>
                <c:pt idx="806">
                  <c:v>393.60000600000001</c:v>
                </c:pt>
                <c:pt idx="807">
                  <c:v>374.39999399999999</c:v>
                </c:pt>
                <c:pt idx="808">
                  <c:v>403.20001200000002</c:v>
                </c:pt>
                <c:pt idx="809">
                  <c:v>403.20001200000002</c:v>
                </c:pt>
                <c:pt idx="810">
                  <c:v>396</c:v>
                </c:pt>
                <c:pt idx="811">
                  <c:v>381.60000600000001</c:v>
                </c:pt>
                <c:pt idx="812">
                  <c:v>396</c:v>
                </c:pt>
                <c:pt idx="813">
                  <c:v>412.79998799999998</c:v>
                </c:pt>
                <c:pt idx="814">
                  <c:v>367.20001200000002</c:v>
                </c:pt>
                <c:pt idx="815">
                  <c:v>391.20001200000002</c:v>
                </c:pt>
                <c:pt idx="816">
                  <c:v>408</c:v>
                </c:pt>
                <c:pt idx="817">
                  <c:v>410.39999399999999</c:v>
                </c:pt>
                <c:pt idx="818">
                  <c:v>384</c:v>
                </c:pt>
                <c:pt idx="819">
                  <c:v>396</c:v>
                </c:pt>
                <c:pt idx="820">
                  <c:v>364.79998799999998</c:v>
                </c:pt>
                <c:pt idx="821">
                  <c:v>376.79998799999998</c:v>
                </c:pt>
                <c:pt idx="822">
                  <c:v>376.79998799999998</c:v>
                </c:pt>
                <c:pt idx="823">
                  <c:v>372</c:v>
                </c:pt>
                <c:pt idx="824">
                  <c:v>374.39999399999999</c:v>
                </c:pt>
                <c:pt idx="825">
                  <c:v>405.60000600000001</c:v>
                </c:pt>
                <c:pt idx="826">
                  <c:v>352.79998799999998</c:v>
                </c:pt>
                <c:pt idx="827">
                  <c:v>364.79998799999998</c:v>
                </c:pt>
                <c:pt idx="828">
                  <c:v>369.60000600000001</c:v>
                </c:pt>
                <c:pt idx="829">
                  <c:v>384</c:v>
                </c:pt>
                <c:pt idx="830">
                  <c:v>427.20001200000002</c:v>
                </c:pt>
                <c:pt idx="831">
                  <c:v>352.79998799999998</c:v>
                </c:pt>
                <c:pt idx="832">
                  <c:v>388.79998799999998</c:v>
                </c:pt>
                <c:pt idx="833">
                  <c:v>386.39999399999999</c:v>
                </c:pt>
                <c:pt idx="834">
                  <c:v>393.60000600000001</c:v>
                </c:pt>
                <c:pt idx="835">
                  <c:v>367.20001200000002</c:v>
                </c:pt>
                <c:pt idx="836">
                  <c:v>391.20001200000002</c:v>
                </c:pt>
                <c:pt idx="837">
                  <c:v>367.20001200000002</c:v>
                </c:pt>
                <c:pt idx="838">
                  <c:v>374.39999399999999</c:v>
                </c:pt>
                <c:pt idx="839">
                  <c:v>331.20001200000002</c:v>
                </c:pt>
                <c:pt idx="840">
                  <c:v>396</c:v>
                </c:pt>
                <c:pt idx="841">
                  <c:v>381.60000600000001</c:v>
                </c:pt>
                <c:pt idx="842">
                  <c:v>381.60000600000001</c:v>
                </c:pt>
                <c:pt idx="843">
                  <c:v>386.39999399999999</c:v>
                </c:pt>
                <c:pt idx="844">
                  <c:v>420</c:v>
                </c:pt>
                <c:pt idx="845">
                  <c:v>360</c:v>
                </c:pt>
                <c:pt idx="846">
                  <c:v>396</c:v>
                </c:pt>
                <c:pt idx="847">
                  <c:v>405.60000600000001</c:v>
                </c:pt>
                <c:pt idx="848">
                  <c:v>384</c:v>
                </c:pt>
                <c:pt idx="849">
                  <c:v>384</c:v>
                </c:pt>
                <c:pt idx="850">
                  <c:v>398.39999399999999</c:v>
                </c:pt>
                <c:pt idx="851">
                  <c:v>172.800003</c:v>
                </c:pt>
                <c:pt idx="852">
                  <c:v>396</c:v>
                </c:pt>
                <c:pt idx="853">
                  <c:v>398.39999399999999</c:v>
                </c:pt>
                <c:pt idx="854">
                  <c:v>369.60000600000001</c:v>
                </c:pt>
                <c:pt idx="855">
                  <c:v>364.79998799999998</c:v>
                </c:pt>
                <c:pt idx="856">
                  <c:v>420</c:v>
                </c:pt>
                <c:pt idx="857">
                  <c:v>393.60000600000001</c:v>
                </c:pt>
                <c:pt idx="858">
                  <c:v>410.39999399999999</c:v>
                </c:pt>
                <c:pt idx="859">
                  <c:v>420</c:v>
                </c:pt>
                <c:pt idx="860">
                  <c:v>391.20001200000002</c:v>
                </c:pt>
                <c:pt idx="861">
                  <c:v>360</c:v>
                </c:pt>
                <c:pt idx="862">
                  <c:v>403.20001200000002</c:v>
                </c:pt>
                <c:pt idx="863">
                  <c:v>393.60000600000001</c:v>
                </c:pt>
                <c:pt idx="864">
                  <c:v>396</c:v>
                </c:pt>
                <c:pt idx="865">
                  <c:v>374.39999399999999</c:v>
                </c:pt>
                <c:pt idx="866">
                  <c:v>381.60000600000001</c:v>
                </c:pt>
                <c:pt idx="867">
                  <c:v>420</c:v>
                </c:pt>
                <c:pt idx="868">
                  <c:v>343.20001200000002</c:v>
                </c:pt>
                <c:pt idx="869">
                  <c:v>429.60000600000001</c:v>
                </c:pt>
                <c:pt idx="870">
                  <c:v>415.20001200000002</c:v>
                </c:pt>
                <c:pt idx="871">
                  <c:v>415.20001200000002</c:v>
                </c:pt>
                <c:pt idx="872">
                  <c:v>405.60000600000001</c:v>
                </c:pt>
                <c:pt idx="873">
                  <c:v>408</c:v>
                </c:pt>
                <c:pt idx="874">
                  <c:v>276</c:v>
                </c:pt>
                <c:pt idx="875">
                  <c:v>374.39999399999999</c:v>
                </c:pt>
                <c:pt idx="876">
                  <c:v>386.39999399999999</c:v>
                </c:pt>
                <c:pt idx="877">
                  <c:v>388.79998799999998</c:v>
                </c:pt>
                <c:pt idx="878">
                  <c:v>415.20001200000002</c:v>
                </c:pt>
                <c:pt idx="879">
                  <c:v>417.60000600000001</c:v>
                </c:pt>
                <c:pt idx="880">
                  <c:v>393.60000600000001</c:v>
                </c:pt>
                <c:pt idx="881">
                  <c:v>376.79998799999998</c:v>
                </c:pt>
                <c:pt idx="882">
                  <c:v>398.39999399999999</c:v>
                </c:pt>
                <c:pt idx="883">
                  <c:v>415.20001200000002</c:v>
                </c:pt>
                <c:pt idx="884">
                  <c:v>384</c:v>
                </c:pt>
                <c:pt idx="885">
                  <c:v>391.20001200000002</c:v>
                </c:pt>
                <c:pt idx="886">
                  <c:v>376.79998799999998</c:v>
                </c:pt>
                <c:pt idx="887">
                  <c:v>388.79998799999998</c:v>
                </c:pt>
                <c:pt idx="888">
                  <c:v>400.79998799999998</c:v>
                </c:pt>
                <c:pt idx="889">
                  <c:v>364.79998799999998</c:v>
                </c:pt>
                <c:pt idx="890">
                  <c:v>376.79998799999998</c:v>
                </c:pt>
                <c:pt idx="891">
                  <c:v>415.20001200000002</c:v>
                </c:pt>
                <c:pt idx="892">
                  <c:v>376.79998799999998</c:v>
                </c:pt>
                <c:pt idx="893">
                  <c:v>388.79998799999998</c:v>
                </c:pt>
                <c:pt idx="894">
                  <c:v>376.79998799999998</c:v>
                </c:pt>
                <c:pt idx="895">
                  <c:v>424.79998799999998</c:v>
                </c:pt>
                <c:pt idx="896">
                  <c:v>427.20001200000002</c:v>
                </c:pt>
                <c:pt idx="897">
                  <c:v>372</c:v>
                </c:pt>
                <c:pt idx="898">
                  <c:v>388.79998799999998</c:v>
                </c:pt>
                <c:pt idx="899">
                  <c:v>362.39999399999999</c:v>
                </c:pt>
                <c:pt idx="900">
                  <c:v>396</c:v>
                </c:pt>
                <c:pt idx="901">
                  <c:v>408</c:v>
                </c:pt>
                <c:pt idx="902">
                  <c:v>376.79998799999998</c:v>
                </c:pt>
                <c:pt idx="903">
                  <c:v>415.20001200000002</c:v>
                </c:pt>
                <c:pt idx="904">
                  <c:v>384</c:v>
                </c:pt>
                <c:pt idx="905">
                  <c:v>386.39999399999999</c:v>
                </c:pt>
                <c:pt idx="906">
                  <c:v>427.20001200000002</c:v>
                </c:pt>
                <c:pt idx="907">
                  <c:v>379.20001200000002</c:v>
                </c:pt>
                <c:pt idx="908">
                  <c:v>429.60000600000001</c:v>
                </c:pt>
                <c:pt idx="909">
                  <c:v>432</c:v>
                </c:pt>
                <c:pt idx="910">
                  <c:v>415.20001200000002</c:v>
                </c:pt>
                <c:pt idx="911">
                  <c:v>374.39999399999999</c:v>
                </c:pt>
                <c:pt idx="912">
                  <c:v>384</c:v>
                </c:pt>
                <c:pt idx="913">
                  <c:v>396</c:v>
                </c:pt>
                <c:pt idx="914">
                  <c:v>369.60000600000001</c:v>
                </c:pt>
                <c:pt idx="915">
                  <c:v>386.39999399999999</c:v>
                </c:pt>
                <c:pt idx="916">
                  <c:v>405.60000600000001</c:v>
                </c:pt>
                <c:pt idx="917">
                  <c:v>405.60000600000001</c:v>
                </c:pt>
                <c:pt idx="918">
                  <c:v>393.60000600000001</c:v>
                </c:pt>
                <c:pt idx="919">
                  <c:v>422.39999399999999</c:v>
                </c:pt>
                <c:pt idx="920">
                  <c:v>386.39999399999999</c:v>
                </c:pt>
                <c:pt idx="921">
                  <c:v>415.20001200000002</c:v>
                </c:pt>
                <c:pt idx="922">
                  <c:v>369.60000600000001</c:v>
                </c:pt>
                <c:pt idx="923">
                  <c:v>396</c:v>
                </c:pt>
                <c:pt idx="924">
                  <c:v>396</c:v>
                </c:pt>
                <c:pt idx="925">
                  <c:v>374.39999399999999</c:v>
                </c:pt>
                <c:pt idx="926">
                  <c:v>398.39999399999999</c:v>
                </c:pt>
                <c:pt idx="927">
                  <c:v>415.20001200000002</c:v>
                </c:pt>
                <c:pt idx="928">
                  <c:v>376.79998799999998</c:v>
                </c:pt>
                <c:pt idx="929">
                  <c:v>336</c:v>
                </c:pt>
                <c:pt idx="930">
                  <c:v>429.60000600000001</c:v>
                </c:pt>
                <c:pt idx="931">
                  <c:v>405.60000600000001</c:v>
                </c:pt>
                <c:pt idx="932">
                  <c:v>357.60000600000001</c:v>
                </c:pt>
                <c:pt idx="933">
                  <c:v>441.60000600000001</c:v>
                </c:pt>
                <c:pt idx="934">
                  <c:v>420</c:v>
                </c:pt>
                <c:pt idx="935">
                  <c:v>364.79998799999998</c:v>
                </c:pt>
                <c:pt idx="936">
                  <c:v>412.79998799999998</c:v>
                </c:pt>
                <c:pt idx="937">
                  <c:v>374.39999399999999</c:v>
                </c:pt>
                <c:pt idx="938">
                  <c:v>417.60000600000001</c:v>
                </c:pt>
                <c:pt idx="939">
                  <c:v>432</c:v>
                </c:pt>
                <c:pt idx="940">
                  <c:v>412.79998799999998</c:v>
                </c:pt>
                <c:pt idx="941">
                  <c:v>420</c:v>
                </c:pt>
                <c:pt idx="942">
                  <c:v>420</c:v>
                </c:pt>
                <c:pt idx="943">
                  <c:v>393.60000600000001</c:v>
                </c:pt>
                <c:pt idx="944">
                  <c:v>386.39999399999999</c:v>
                </c:pt>
                <c:pt idx="945">
                  <c:v>386.39999399999999</c:v>
                </c:pt>
                <c:pt idx="946">
                  <c:v>400.79998799999998</c:v>
                </c:pt>
                <c:pt idx="947">
                  <c:v>410.39999399999999</c:v>
                </c:pt>
                <c:pt idx="948">
                  <c:v>432</c:v>
                </c:pt>
                <c:pt idx="949">
                  <c:v>367.20001200000002</c:v>
                </c:pt>
                <c:pt idx="950">
                  <c:v>386.39999399999999</c:v>
                </c:pt>
                <c:pt idx="951">
                  <c:v>429.60000600000001</c:v>
                </c:pt>
                <c:pt idx="952">
                  <c:v>381.60000600000001</c:v>
                </c:pt>
                <c:pt idx="953">
                  <c:v>376.79998799999998</c:v>
                </c:pt>
                <c:pt idx="954">
                  <c:v>391.20001200000002</c:v>
                </c:pt>
                <c:pt idx="955">
                  <c:v>388.79998799999998</c:v>
                </c:pt>
                <c:pt idx="956">
                  <c:v>408</c:v>
                </c:pt>
                <c:pt idx="957">
                  <c:v>420</c:v>
                </c:pt>
                <c:pt idx="958">
                  <c:v>424.79998799999998</c:v>
                </c:pt>
                <c:pt idx="959">
                  <c:v>379.20001200000002</c:v>
                </c:pt>
                <c:pt idx="960">
                  <c:v>396</c:v>
                </c:pt>
                <c:pt idx="961">
                  <c:v>427.20001200000002</c:v>
                </c:pt>
                <c:pt idx="962">
                  <c:v>441.60000600000001</c:v>
                </c:pt>
                <c:pt idx="963">
                  <c:v>412.79998799999998</c:v>
                </c:pt>
                <c:pt idx="964">
                  <c:v>410.39999399999999</c:v>
                </c:pt>
                <c:pt idx="965">
                  <c:v>410.39999399999999</c:v>
                </c:pt>
                <c:pt idx="966">
                  <c:v>427.20001200000002</c:v>
                </c:pt>
                <c:pt idx="967">
                  <c:v>381.60000600000001</c:v>
                </c:pt>
                <c:pt idx="968">
                  <c:v>384</c:v>
                </c:pt>
                <c:pt idx="969">
                  <c:v>403.20001200000002</c:v>
                </c:pt>
                <c:pt idx="970">
                  <c:v>427.20001200000002</c:v>
                </c:pt>
                <c:pt idx="971">
                  <c:v>376.79998799999998</c:v>
                </c:pt>
                <c:pt idx="972">
                  <c:v>403.20001200000002</c:v>
                </c:pt>
                <c:pt idx="973">
                  <c:v>410.39999399999999</c:v>
                </c:pt>
                <c:pt idx="974">
                  <c:v>420</c:v>
                </c:pt>
                <c:pt idx="975">
                  <c:v>429.60000600000001</c:v>
                </c:pt>
                <c:pt idx="976">
                  <c:v>415.20001200000002</c:v>
                </c:pt>
                <c:pt idx="977">
                  <c:v>451.20001200000002</c:v>
                </c:pt>
                <c:pt idx="978">
                  <c:v>415.20001200000002</c:v>
                </c:pt>
                <c:pt idx="979">
                  <c:v>420</c:v>
                </c:pt>
                <c:pt idx="980">
                  <c:v>408</c:v>
                </c:pt>
                <c:pt idx="981">
                  <c:v>384</c:v>
                </c:pt>
                <c:pt idx="982">
                  <c:v>398.39999399999999</c:v>
                </c:pt>
                <c:pt idx="983">
                  <c:v>424.79998799999998</c:v>
                </c:pt>
                <c:pt idx="984">
                  <c:v>420</c:v>
                </c:pt>
                <c:pt idx="985">
                  <c:v>391.20001200000002</c:v>
                </c:pt>
                <c:pt idx="986">
                  <c:v>391.20001200000002</c:v>
                </c:pt>
                <c:pt idx="987">
                  <c:v>216</c:v>
                </c:pt>
                <c:pt idx="988">
                  <c:v>417.60000600000001</c:v>
                </c:pt>
                <c:pt idx="989">
                  <c:v>393.60000600000001</c:v>
                </c:pt>
                <c:pt idx="990">
                  <c:v>429.60000600000001</c:v>
                </c:pt>
                <c:pt idx="991">
                  <c:v>386.39999399999999</c:v>
                </c:pt>
                <c:pt idx="992">
                  <c:v>196.800003</c:v>
                </c:pt>
                <c:pt idx="993">
                  <c:v>448.79998799999998</c:v>
                </c:pt>
                <c:pt idx="994">
                  <c:v>434.39999399999999</c:v>
                </c:pt>
                <c:pt idx="995">
                  <c:v>417.60000600000001</c:v>
                </c:pt>
                <c:pt idx="996">
                  <c:v>216</c:v>
                </c:pt>
                <c:pt idx="997">
                  <c:v>384</c:v>
                </c:pt>
                <c:pt idx="998">
                  <c:v>388.79998799999998</c:v>
                </c:pt>
                <c:pt idx="999">
                  <c:v>386.39999399999999</c:v>
                </c:pt>
                <c:pt idx="1000">
                  <c:v>381.60000600000001</c:v>
                </c:pt>
                <c:pt idx="1001">
                  <c:v>417.60000600000001</c:v>
                </c:pt>
                <c:pt idx="1002">
                  <c:v>398.39999399999999</c:v>
                </c:pt>
                <c:pt idx="1003">
                  <c:v>429.60000600000001</c:v>
                </c:pt>
                <c:pt idx="1004">
                  <c:v>396</c:v>
                </c:pt>
                <c:pt idx="1005">
                  <c:v>415.20001200000002</c:v>
                </c:pt>
                <c:pt idx="1006">
                  <c:v>400.79998799999998</c:v>
                </c:pt>
                <c:pt idx="1007">
                  <c:v>436.79998799999998</c:v>
                </c:pt>
                <c:pt idx="1008">
                  <c:v>321.60000600000001</c:v>
                </c:pt>
                <c:pt idx="1009">
                  <c:v>434.39999399999999</c:v>
                </c:pt>
                <c:pt idx="1010">
                  <c:v>324</c:v>
                </c:pt>
                <c:pt idx="1011">
                  <c:v>408</c:v>
                </c:pt>
                <c:pt idx="1012">
                  <c:v>184.800003</c:v>
                </c:pt>
                <c:pt idx="1013">
                  <c:v>432</c:v>
                </c:pt>
                <c:pt idx="1014">
                  <c:v>410.39999399999999</c:v>
                </c:pt>
                <c:pt idx="1015">
                  <c:v>396</c:v>
                </c:pt>
                <c:pt idx="1016">
                  <c:v>429.60000600000001</c:v>
                </c:pt>
                <c:pt idx="1017">
                  <c:v>441.60000600000001</c:v>
                </c:pt>
                <c:pt idx="1018">
                  <c:v>415.20001200000002</c:v>
                </c:pt>
                <c:pt idx="1019">
                  <c:v>417.60000600000001</c:v>
                </c:pt>
                <c:pt idx="1020">
                  <c:v>420</c:v>
                </c:pt>
                <c:pt idx="1021">
                  <c:v>422.39999399999999</c:v>
                </c:pt>
                <c:pt idx="1022">
                  <c:v>441.60000600000001</c:v>
                </c:pt>
                <c:pt idx="1023">
                  <c:v>446.39999399999999</c:v>
                </c:pt>
                <c:pt idx="1024">
                  <c:v>444</c:v>
                </c:pt>
                <c:pt idx="1025">
                  <c:v>427.20001200000002</c:v>
                </c:pt>
                <c:pt idx="1026">
                  <c:v>427.20001200000002</c:v>
                </c:pt>
                <c:pt idx="1027">
                  <c:v>434.39999399999999</c:v>
                </c:pt>
                <c:pt idx="1028">
                  <c:v>456</c:v>
                </c:pt>
                <c:pt idx="1029">
                  <c:v>422.39999399999999</c:v>
                </c:pt>
                <c:pt idx="1030">
                  <c:v>439.20001200000002</c:v>
                </c:pt>
                <c:pt idx="1031">
                  <c:v>453.60000600000001</c:v>
                </c:pt>
                <c:pt idx="1032">
                  <c:v>432</c:v>
                </c:pt>
                <c:pt idx="1033">
                  <c:v>400.79998799999998</c:v>
                </c:pt>
                <c:pt idx="1034">
                  <c:v>352.79998799999998</c:v>
                </c:pt>
                <c:pt idx="1035">
                  <c:v>439.20001200000002</c:v>
                </c:pt>
                <c:pt idx="1036">
                  <c:v>381.60000600000001</c:v>
                </c:pt>
                <c:pt idx="1037">
                  <c:v>441.60000600000001</c:v>
                </c:pt>
                <c:pt idx="1038">
                  <c:v>420</c:v>
                </c:pt>
                <c:pt idx="1039">
                  <c:v>422.39999399999999</c:v>
                </c:pt>
                <c:pt idx="1040">
                  <c:v>403.20001200000002</c:v>
                </c:pt>
                <c:pt idx="1041">
                  <c:v>415.20001200000002</c:v>
                </c:pt>
                <c:pt idx="1042">
                  <c:v>432</c:v>
                </c:pt>
                <c:pt idx="1043">
                  <c:v>444</c:v>
                </c:pt>
                <c:pt idx="1044">
                  <c:v>441.60000600000001</c:v>
                </c:pt>
                <c:pt idx="1045">
                  <c:v>444</c:v>
                </c:pt>
                <c:pt idx="1046">
                  <c:v>175.199997</c:v>
                </c:pt>
                <c:pt idx="1047">
                  <c:v>405.60000600000001</c:v>
                </c:pt>
                <c:pt idx="1048">
                  <c:v>432</c:v>
                </c:pt>
                <c:pt idx="1049">
                  <c:v>439.20001200000002</c:v>
                </c:pt>
                <c:pt idx="1050">
                  <c:v>460.79998799999998</c:v>
                </c:pt>
                <c:pt idx="1051">
                  <c:v>432</c:v>
                </c:pt>
                <c:pt idx="1052">
                  <c:v>405.60000600000001</c:v>
                </c:pt>
                <c:pt idx="1053">
                  <c:v>405.60000600000001</c:v>
                </c:pt>
                <c:pt idx="1054">
                  <c:v>453.60000600000001</c:v>
                </c:pt>
                <c:pt idx="1055">
                  <c:v>453.60000600000001</c:v>
                </c:pt>
                <c:pt idx="1056">
                  <c:v>456</c:v>
                </c:pt>
                <c:pt idx="1057">
                  <c:v>424.79998799999998</c:v>
                </c:pt>
                <c:pt idx="1058">
                  <c:v>448.79998799999998</c:v>
                </c:pt>
                <c:pt idx="1059">
                  <c:v>384</c:v>
                </c:pt>
                <c:pt idx="1060">
                  <c:v>415.20001200000002</c:v>
                </c:pt>
                <c:pt idx="1061">
                  <c:v>420</c:v>
                </c:pt>
                <c:pt idx="1062">
                  <c:v>458.39999399999999</c:v>
                </c:pt>
                <c:pt idx="1063">
                  <c:v>420</c:v>
                </c:pt>
                <c:pt idx="1064">
                  <c:v>427.20001200000002</c:v>
                </c:pt>
                <c:pt idx="1065">
                  <c:v>451.20001200000002</c:v>
                </c:pt>
                <c:pt idx="1066">
                  <c:v>441.60000600000001</c:v>
                </c:pt>
                <c:pt idx="1067">
                  <c:v>453.60000600000001</c:v>
                </c:pt>
                <c:pt idx="1068">
                  <c:v>408</c:v>
                </c:pt>
                <c:pt idx="1069">
                  <c:v>405.60000600000001</c:v>
                </c:pt>
                <c:pt idx="1070">
                  <c:v>439.20001200000002</c:v>
                </c:pt>
                <c:pt idx="1071">
                  <c:v>386.39999399999999</c:v>
                </c:pt>
                <c:pt idx="1072">
                  <c:v>468</c:v>
                </c:pt>
                <c:pt idx="1073">
                  <c:v>441.60000600000001</c:v>
                </c:pt>
                <c:pt idx="1074">
                  <c:v>403.20001200000002</c:v>
                </c:pt>
                <c:pt idx="1075">
                  <c:v>415.20001200000002</c:v>
                </c:pt>
                <c:pt idx="1076">
                  <c:v>456</c:v>
                </c:pt>
                <c:pt idx="1077">
                  <c:v>422.39999399999999</c:v>
                </c:pt>
                <c:pt idx="1078">
                  <c:v>432</c:v>
                </c:pt>
                <c:pt idx="1079">
                  <c:v>379.20001200000002</c:v>
                </c:pt>
                <c:pt idx="1080">
                  <c:v>381.60000600000001</c:v>
                </c:pt>
                <c:pt idx="1081">
                  <c:v>458.39999399999999</c:v>
                </c:pt>
                <c:pt idx="1082">
                  <c:v>429.60000600000001</c:v>
                </c:pt>
                <c:pt idx="1083">
                  <c:v>465.60000600000001</c:v>
                </c:pt>
                <c:pt idx="1084">
                  <c:v>444</c:v>
                </c:pt>
                <c:pt idx="1085">
                  <c:v>367.20001200000002</c:v>
                </c:pt>
                <c:pt idx="1086">
                  <c:v>424.79998799999998</c:v>
                </c:pt>
                <c:pt idx="1087">
                  <c:v>458.39999399999999</c:v>
                </c:pt>
                <c:pt idx="1088">
                  <c:v>242.39999399999999</c:v>
                </c:pt>
                <c:pt idx="1089">
                  <c:v>403.20001200000002</c:v>
                </c:pt>
                <c:pt idx="1090">
                  <c:v>446.39999399999999</c:v>
                </c:pt>
                <c:pt idx="1091">
                  <c:v>396</c:v>
                </c:pt>
                <c:pt idx="1092">
                  <c:v>429.60000600000001</c:v>
                </c:pt>
                <c:pt idx="1093">
                  <c:v>424.79998799999998</c:v>
                </c:pt>
                <c:pt idx="1094">
                  <c:v>434.39999399999999</c:v>
                </c:pt>
                <c:pt idx="1095">
                  <c:v>405.60000600000001</c:v>
                </c:pt>
                <c:pt idx="1096">
                  <c:v>408</c:v>
                </c:pt>
                <c:pt idx="1097">
                  <c:v>393.60000600000001</c:v>
                </c:pt>
                <c:pt idx="1098">
                  <c:v>381.60000600000001</c:v>
                </c:pt>
                <c:pt idx="1099">
                  <c:v>386.39999399999999</c:v>
                </c:pt>
                <c:pt idx="1100">
                  <c:v>465.60000600000001</c:v>
                </c:pt>
                <c:pt idx="1101">
                  <c:v>441.60000600000001</c:v>
                </c:pt>
                <c:pt idx="1102">
                  <c:v>434.39999399999999</c:v>
                </c:pt>
                <c:pt idx="1103">
                  <c:v>398.39999399999999</c:v>
                </c:pt>
                <c:pt idx="1104">
                  <c:v>393.60000600000001</c:v>
                </c:pt>
                <c:pt idx="1105">
                  <c:v>376.79998799999998</c:v>
                </c:pt>
                <c:pt idx="1106">
                  <c:v>424.79998799999998</c:v>
                </c:pt>
                <c:pt idx="1107">
                  <c:v>434.39999399999999</c:v>
                </c:pt>
                <c:pt idx="1108">
                  <c:v>393.60000600000001</c:v>
                </c:pt>
                <c:pt idx="1109">
                  <c:v>391.20001200000002</c:v>
                </c:pt>
                <c:pt idx="1110">
                  <c:v>384</c:v>
                </c:pt>
                <c:pt idx="1111">
                  <c:v>400.79998799999998</c:v>
                </c:pt>
                <c:pt idx="1112">
                  <c:v>415.20001200000002</c:v>
                </c:pt>
                <c:pt idx="1113">
                  <c:v>453.60000600000001</c:v>
                </c:pt>
                <c:pt idx="1114">
                  <c:v>468</c:v>
                </c:pt>
                <c:pt idx="1115">
                  <c:v>405.60000600000001</c:v>
                </c:pt>
                <c:pt idx="1116">
                  <c:v>412.79998799999998</c:v>
                </c:pt>
                <c:pt idx="1117">
                  <c:v>458.39999399999999</c:v>
                </c:pt>
                <c:pt idx="1118">
                  <c:v>427.20001200000002</c:v>
                </c:pt>
                <c:pt idx="1119">
                  <c:v>472.79998799999998</c:v>
                </c:pt>
                <c:pt idx="1120">
                  <c:v>432</c:v>
                </c:pt>
                <c:pt idx="1121">
                  <c:v>420</c:v>
                </c:pt>
                <c:pt idx="1122">
                  <c:v>415.20001200000002</c:v>
                </c:pt>
                <c:pt idx="1123">
                  <c:v>482.39999399999999</c:v>
                </c:pt>
                <c:pt idx="1124">
                  <c:v>422.39999399999999</c:v>
                </c:pt>
                <c:pt idx="1125">
                  <c:v>456</c:v>
                </c:pt>
                <c:pt idx="1126">
                  <c:v>434.39999399999999</c:v>
                </c:pt>
                <c:pt idx="1127">
                  <c:v>417.60000600000001</c:v>
                </c:pt>
                <c:pt idx="1128">
                  <c:v>400.79998799999998</c:v>
                </c:pt>
                <c:pt idx="1129">
                  <c:v>453.60000600000001</c:v>
                </c:pt>
                <c:pt idx="1130">
                  <c:v>441.60000600000001</c:v>
                </c:pt>
                <c:pt idx="1131">
                  <c:v>448.79998799999998</c:v>
                </c:pt>
                <c:pt idx="1132">
                  <c:v>374.39999399999999</c:v>
                </c:pt>
                <c:pt idx="1133">
                  <c:v>470.39999399999999</c:v>
                </c:pt>
                <c:pt idx="1134">
                  <c:v>436.79998799999998</c:v>
                </c:pt>
                <c:pt idx="1135">
                  <c:v>424.79998799999998</c:v>
                </c:pt>
                <c:pt idx="1136">
                  <c:v>403.20001200000002</c:v>
                </c:pt>
                <c:pt idx="1137">
                  <c:v>432</c:v>
                </c:pt>
                <c:pt idx="1138">
                  <c:v>456</c:v>
                </c:pt>
                <c:pt idx="1139">
                  <c:v>386.39999399999999</c:v>
                </c:pt>
                <c:pt idx="1140">
                  <c:v>487.20001200000002</c:v>
                </c:pt>
                <c:pt idx="1141">
                  <c:v>458.39999399999999</c:v>
                </c:pt>
                <c:pt idx="1142">
                  <c:v>453.60000600000001</c:v>
                </c:pt>
                <c:pt idx="1143">
                  <c:v>379.20001200000002</c:v>
                </c:pt>
                <c:pt idx="1144">
                  <c:v>470.39999399999999</c:v>
                </c:pt>
                <c:pt idx="1145">
                  <c:v>448.79998799999998</c:v>
                </c:pt>
                <c:pt idx="1146">
                  <c:v>453.60000600000001</c:v>
                </c:pt>
                <c:pt idx="1147">
                  <c:v>451.20001200000002</c:v>
                </c:pt>
                <c:pt idx="1148">
                  <c:v>422.39999399999999</c:v>
                </c:pt>
                <c:pt idx="1149">
                  <c:v>468</c:v>
                </c:pt>
                <c:pt idx="1150">
                  <c:v>376.79998799999998</c:v>
                </c:pt>
                <c:pt idx="1151">
                  <c:v>436.79998799999998</c:v>
                </c:pt>
                <c:pt idx="1152">
                  <c:v>446.39999399999999</c:v>
                </c:pt>
                <c:pt idx="1153">
                  <c:v>441.60000600000001</c:v>
                </c:pt>
                <c:pt idx="1154">
                  <c:v>429.60000600000001</c:v>
                </c:pt>
                <c:pt idx="1155">
                  <c:v>429.60000600000001</c:v>
                </c:pt>
                <c:pt idx="1156">
                  <c:v>405.60000600000001</c:v>
                </c:pt>
                <c:pt idx="1157">
                  <c:v>432</c:v>
                </c:pt>
                <c:pt idx="1158">
                  <c:v>338.39999399999999</c:v>
                </c:pt>
                <c:pt idx="1159">
                  <c:v>482.39999399999999</c:v>
                </c:pt>
                <c:pt idx="1160">
                  <c:v>458.39999399999999</c:v>
                </c:pt>
                <c:pt idx="1161">
                  <c:v>475.20001200000002</c:v>
                </c:pt>
                <c:pt idx="1162">
                  <c:v>444</c:v>
                </c:pt>
                <c:pt idx="1163">
                  <c:v>434.39999399999999</c:v>
                </c:pt>
                <c:pt idx="1164">
                  <c:v>482.39999399999999</c:v>
                </c:pt>
                <c:pt idx="1165">
                  <c:v>434.39999399999999</c:v>
                </c:pt>
                <c:pt idx="1166">
                  <c:v>453.60000600000001</c:v>
                </c:pt>
                <c:pt idx="1167">
                  <c:v>429.60000600000001</c:v>
                </c:pt>
                <c:pt idx="1168">
                  <c:v>446.39999399999999</c:v>
                </c:pt>
                <c:pt idx="1169">
                  <c:v>451.20001200000002</c:v>
                </c:pt>
                <c:pt idx="1170">
                  <c:v>105.599998</c:v>
                </c:pt>
                <c:pt idx="1171">
                  <c:v>477.60000600000001</c:v>
                </c:pt>
                <c:pt idx="1172">
                  <c:v>408</c:v>
                </c:pt>
                <c:pt idx="1173">
                  <c:v>456</c:v>
                </c:pt>
                <c:pt idx="1174">
                  <c:v>424.79998799999998</c:v>
                </c:pt>
                <c:pt idx="1175">
                  <c:v>480</c:v>
                </c:pt>
                <c:pt idx="1176">
                  <c:v>417.60000600000001</c:v>
                </c:pt>
                <c:pt idx="1177">
                  <c:v>432</c:v>
                </c:pt>
                <c:pt idx="1178">
                  <c:v>434.39999399999999</c:v>
                </c:pt>
                <c:pt idx="1179">
                  <c:v>417.60000600000001</c:v>
                </c:pt>
                <c:pt idx="1180">
                  <c:v>386.39999399999999</c:v>
                </c:pt>
                <c:pt idx="1181">
                  <c:v>465.60000600000001</c:v>
                </c:pt>
                <c:pt idx="1182">
                  <c:v>436.79998799999998</c:v>
                </c:pt>
                <c:pt idx="1183">
                  <c:v>480</c:v>
                </c:pt>
                <c:pt idx="1184">
                  <c:v>376.79998799999998</c:v>
                </c:pt>
                <c:pt idx="1185">
                  <c:v>458.39999399999999</c:v>
                </c:pt>
                <c:pt idx="1186">
                  <c:v>453.60000600000001</c:v>
                </c:pt>
                <c:pt idx="1187">
                  <c:v>357.60000600000001</c:v>
                </c:pt>
                <c:pt idx="1188">
                  <c:v>427.20001200000002</c:v>
                </c:pt>
                <c:pt idx="1189">
                  <c:v>333.60000600000001</c:v>
                </c:pt>
                <c:pt idx="1190">
                  <c:v>422.39999399999999</c:v>
                </c:pt>
                <c:pt idx="1191">
                  <c:v>470.39999399999999</c:v>
                </c:pt>
                <c:pt idx="1192">
                  <c:v>492</c:v>
                </c:pt>
                <c:pt idx="1193">
                  <c:v>384</c:v>
                </c:pt>
                <c:pt idx="1194">
                  <c:v>393.60000600000001</c:v>
                </c:pt>
                <c:pt idx="1195">
                  <c:v>475.20001200000002</c:v>
                </c:pt>
                <c:pt idx="1196">
                  <c:v>480</c:v>
                </c:pt>
                <c:pt idx="1197">
                  <c:v>448.79998799999998</c:v>
                </c:pt>
                <c:pt idx="1198">
                  <c:v>460.79998799999998</c:v>
                </c:pt>
                <c:pt idx="1199">
                  <c:v>403.20001200000002</c:v>
                </c:pt>
                <c:pt idx="1200">
                  <c:v>465.60000600000001</c:v>
                </c:pt>
                <c:pt idx="1201">
                  <c:v>446.39999399999999</c:v>
                </c:pt>
                <c:pt idx="1202">
                  <c:v>403.20001200000002</c:v>
                </c:pt>
                <c:pt idx="1203">
                  <c:v>355.20001200000002</c:v>
                </c:pt>
                <c:pt idx="1204">
                  <c:v>480</c:v>
                </c:pt>
                <c:pt idx="1205">
                  <c:v>427.20001200000002</c:v>
                </c:pt>
                <c:pt idx="1206">
                  <c:v>470.39999399999999</c:v>
                </c:pt>
                <c:pt idx="1207">
                  <c:v>381.60000600000001</c:v>
                </c:pt>
                <c:pt idx="1208">
                  <c:v>439.20001200000002</c:v>
                </c:pt>
                <c:pt idx="1209">
                  <c:v>480</c:v>
                </c:pt>
                <c:pt idx="1210">
                  <c:v>460.79998799999998</c:v>
                </c:pt>
                <c:pt idx="1211">
                  <c:v>417.60000600000001</c:v>
                </c:pt>
                <c:pt idx="1212">
                  <c:v>374.39999399999999</c:v>
                </c:pt>
                <c:pt idx="1213">
                  <c:v>400.79998799999998</c:v>
                </c:pt>
                <c:pt idx="1214">
                  <c:v>460.79998799999998</c:v>
                </c:pt>
                <c:pt idx="1215">
                  <c:v>446.39999399999999</c:v>
                </c:pt>
                <c:pt idx="1216">
                  <c:v>410.39999399999999</c:v>
                </c:pt>
                <c:pt idx="1217">
                  <c:v>417.60000600000001</c:v>
                </c:pt>
                <c:pt idx="1218">
                  <c:v>463.20001200000002</c:v>
                </c:pt>
                <c:pt idx="1219">
                  <c:v>441.60000600000001</c:v>
                </c:pt>
                <c:pt idx="1220">
                  <c:v>460.79998799999998</c:v>
                </c:pt>
                <c:pt idx="1221">
                  <c:v>448.79998799999998</c:v>
                </c:pt>
                <c:pt idx="1222">
                  <c:v>482.39999399999999</c:v>
                </c:pt>
                <c:pt idx="1223">
                  <c:v>408</c:v>
                </c:pt>
                <c:pt idx="1224">
                  <c:v>460.79998799999998</c:v>
                </c:pt>
                <c:pt idx="1225">
                  <c:v>446.39999399999999</c:v>
                </c:pt>
                <c:pt idx="1226">
                  <c:v>432</c:v>
                </c:pt>
                <c:pt idx="1227">
                  <c:v>439.20001200000002</c:v>
                </c:pt>
                <c:pt idx="1228">
                  <c:v>470.39999399999999</c:v>
                </c:pt>
                <c:pt idx="1229">
                  <c:v>388.79998799999998</c:v>
                </c:pt>
                <c:pt idx="1230">
                  <c:v>180</c:v>
                </c:pt>
                <c:pt idx="1231">
                  <c:v>391.20001200000002</c:v>
                </c:pt>
                <c:pt idx="1232">
                  <c:v>441.60000600000001</c:v>
                </c:pt>
                <c:pt idx="1233">
                  <c:v>448.79998799999998</c:v>
                </c:pt>
                <c:pt idx="1234">
                  <c:v>494.39999399999999</c:v>
                </c:pt>
                <c:pt idx="1235">
                  <c:v>141.60000600000001</c:v>
                </c:pt>
                <c:pt idx="1236">
                  <c:v>220.800003</c:v>
                </c:pt>
                <c:pt idx="1237">
                  <c:v>410.39999399999999</c:v>
                </c:pt>
                <c:pt idx="1238">
                  <c:v>456</c:v>
                </c:pt>
                <c:pt idx="1239">
                  <c:v>456</c:v>
                </c:pt>
                <c:pt idx="1240">
                  <c:v>340.79998799999998</c:v>
                </c:pt>
                <c:pt idx="1241">
                  <c:v>352.79998799999998</c:v>
                </c:pt>
                <c:pt idx="1242">
                  <c:v>475.20001200000002</c:v>
                </c:pt>
                <c:pt idx="1243">
                  <c:v>453.60000600000001</c:v>
                </c:pt>
                <c:pt idx="1244">
                  <c:v>441.60000600000001</c:v>
                </c:pt>
                <c:pt idx="1245">
                  <c:v>451.20001200000002</c:v>
                </c:pt>
                <c:pt idx="1246">
                  <c:v>463.20001200000002</c:v>
                </c:pt>
                <c:pt idx="1247">
                  <c:v>441.60000600000001</c:v>
                </c:pt>
                <c:pt idx="1248">
                  <c:v>482.39999399999999</c:v>
                </c:pt>
                <c:pt idx="1249">
                  <c:v>484.79998799999998</c:v>
                </c:pt>
                <c:pt idx="1250">
                  <c:v>460.79998799999998</c:v>
                </c:pt>
                <c:pt idx="1251">
                  <c:v>456</c:v>
                </c:pt>
                <c:pt idx="1252">
                  <c:v>439.20001200000002</c:v>
                </c:pt>
                <c:pt idx="1253">
                  <c:v>422.39999399999999</c:v>
                </c:pt>
                <c:pt idx="1254">
                  <c:v>501.60000600000001</c:v>
                </c:pt>
                <c:pt idx="1255">
                  <c:v>460.79998799999998</c:v>
                </c:pt>
                <c:pt idx="1256">
                  <c:v>393.60000600000001</c:v>
                </c:pt>
                <c:pt idx="1257">
                  <c:v>403.20001200000002</c:v>
                </c:pt>
                <c:pt idx="1258">
                  <c:v>458.39999399999999</c:v>
                </c:pt>
                <c:pt idx="1259">
                  <c:v>429.60000600000001</c:v>
                </c:pt>
                <c:pt idx="1260">
                  <c:v>460.79998799999998</c:v>
                </c:pt>
                <c:pt idx="1261">
                  <c:v>408</c:v>
                </c:pt>
                <c:pt idx="1262">
                  <c:v>427.20001200000002</c:v>
                </c:pt>
                <c:pt idx="1263">
                  <c:v>420</c:v>
                </c:pt>
                <c:pt idx="1264">
                  <c:v>444</c:v>
                </c:pt>
                <c:pt idx="1265">
                  <c:v>448.79998799999998</c:v>
                </c:pt>
                <c:pt idx="1266">
                  <c:v>487.20001200000002</c:v>
                </c:pt>
                <c:pt idx="1267">
                  <c:v>482.39999399999999</c:v>
                </c:pt>
                <c:pt idx="1268">
                  <c:v>441.60000600000001</c:v>
                </c:pt>
                <c:pt idx="1269">
                  <c:v>273.60000600000001</c:v>
                </c:pt>
                <c:pt idx="1270">
                  <c:v>448.79998799999998</c:v>
                </c:pt>
                <c:pt idx="1271">
                  <c:v>427.20001200000002</c:v>
                </c:pt>
                <c:pt idx="1272">
                  <c:v>432</c:v>
                </c:pt>
                <c:pt idx="1273">
                  <c:v>184.800003</c:v>
                </c:pt>
                <c:pt idx="1274">
                  <c:v>388.79998799999998</c:v>
                </c:pt>
                <c:pt idx="1275">
                  <c:v>470.39999399999999</c:v>
                </c:pt>
                <c:pt idx="1276">
                  <c:v>424.79998799999998</c:v>
                </c:pt>
                <c:pt idx="1277">
                  <c:v>444</c:v>
                </c:pt>
                <c:pt idx="1278">
                  <c:v>489.60000600000001</c:v>
                </c:pt>
                <c:pt idx="1279">
                  <c:v>391.20001200000002</c:v>
                </c:pt>
                <c:pt idx="1280">
                  <c:v>360</c:v>
                </c:pt>
                <c:pt idx="1281">
                  <c:v>355.20001200000002</c:v>
                </c:pt>
                <c:pt idx="1282">
                  <c:v>434.39999399999999</c:v>
                </c:pt>
                <c:pt idx="1283">
                  <c:v>396</c:v>
                </c:pt>
                <c:pt idx="1284">
                  <c:v>180</c:v>
                </c:pt>
                <c:pt idx="1285">
                  <c:v>456</c:v>
                </c:pt>
                <c:pt idx="1286">
                  <c:v>364.79998799999998</c:v>
                </c:pt>
                <c:pt idx="1287">
                  <c:v>518.40002400000003</c:v>
                </c:pt>
                <c:pt idx="1288">
                  <c:v>444</c:v>
                </c:pt>
                <c:pt idx="1289">
                  <c:v>410.39999399999999</c:v>
                </c:pt>
                <c:pt idx="1290">
                  <c:v>379.20001200000002</c:v>
                </c:pt>
                <c:pt idx="1291">
                  <c:v>463.20001200000002</c:v>
                </c:pt>
                <c:pt idx="1292">
                  <c:v>477.60000600000001</c:v>
                </c:pt>
                <c:pt idx="1293">
                  <c:v>218.39999399999999</c:v>
                </c:pt>
                <c:pt idx="1294">
                  <c:v>475.20001200000002</c:v>
                </c:pt>
                <c:pt idx="1295">
                  <c:v>412.79998799999998</c:v>
                </c:pt>
                <c:pt idx="1296">
                  <c:v>470.39999399999999</c:v>
                </c:pt>
                <c:pt idx="1297">
                  <c:v>470.39999399999999</c:v>
                </c:pt>
                <c:pt idx="1298">
                  <c:v>463.20001200000002</c:v>
                </c:pt>
                <c:pt idx="1299">
                  <c:v>463.20001200000002</c:v>
                </c:pt>
                <c:pt idx="1300">
                  <c:v>513.59997599999997</c:v>
                </c:pt>
                <c:pt idx="1301">
                  <c:v>484.79998799999998</c:v>
                </c:pt>
                <c:pt idx="1302">
                  <c:v>456</c:v>
                </c:pt>
                <c:pt idx="1303">
                  <c:v>504</c:v>
                </c:pt>
                <c:pt idx="1304">
                  <c:v>487.20001200000002</c:v>
                </c:pt>
                <c:pt idx="1305">
                  <c:v>410.39999399999999</c:v>
                </c:pt>
                <c:pt idx="1306">
                  <c:v>451.20001200000002</c:v>
                </c:pt>
                <c:pt idx="1307">
                  <c:v>393.60000600000001</c:v>
                </c:pt>
                <c:pt idx="1308">
                  <c:v>482.39999399999999</c:v>
                </c:pt>
                <c:pt idx="1309">
                  <c:v>391.20001200000002</c:v>
                </c:pt>
                <c:pt idx="1310">
                  <c:v>420</c:v>
                </c:pt>
                <c:pt idx="1311">
                  <c:v>444</c:v>
                </c:pt>
                <c:pt idx="1312">
                  <c:v>448.79998799999998</c:v>
                </c:pt>
                <c:pt idx="1313">
                  <c:v>475.20001200000002</c:v>
                </c:pt>
                <c:pt idx="1314">
                  <c:v>374.39999399999999</c:v>
                </c:pt>
                <c:pt idx="1315">
                  <c:v>398.39999399999999</c:v>
                </c:pt>
                <c:pt idx="1316">
                  <c:v>482.39999399999999</c:v>
                </c:pt>
                <c:pt idx="1317">
                  <c:v>489.60000600000001</c:v>
                </c:pt>
                <c:pt idx="1318">
                  <c:v>489.60000600000001</c:v>
                </c:pt>
                <c:pt idx="1319">
                  <c:v>408</c:v>
                </c:pt>
                <c:pt idx="1320">
                  <c:v>477.60000600000001</c:v>
                </c:pt>
                <c:pt idx="1321">
                  <c:v>463.20001200000002</c:v>
                </c:pt>
                <c:pt idx="1322">
                  <c:v>480</c:v>
                </c:pt>
                <c:pt idx="1323">
                  <c:v>441.60000600000001</c:v>
                </c:pt>
                <c:pt idx="1324">
                  <c:v>477.60000600000001</c:v>
                </c:pt>
                <c:pt idx="1325">
                  <c:v>408</c:v>
                </c:pt>
                <c:pt idx="1326">
                  <c:v>398.39999399999999</c:v>
                </c:pt>
                <c:pt idx="1327">
                  <c:v>480</c:v>
                </c:pt>
                <c:pt idx="1328">
                  <c:v>436.79998799999998</c:v>
                </c:pt>
                <c:pt idx="1329">
                  <c:v>391.20001200000002</c:v>
                </c:pt>
                <c:pt idx="1330">
                  <c:v>439.20001200000002</c:v>
                </c:pt>
                <c:pt idx="1331">
                  <c:v>388.79998799999998</c:v>
                </c:pt>
                <c:pt idx="1332">
                  <c:v>487.20001200000002</c:v>
                </c:pt>
                <c:pt idx="1333">
                  <c:v>470.39999399999999</c:v>
                </c:pt>
                <c:pt idx="1334">
                  <c:v>465.60000600000001</c:v>
                </c:pt>
                <c:pt idx="1335">
                  <c:v>465.60000600000001</c:v>
                </c:pt>
                <c:pt idx="1336">
                  <c:v>482.39999399999999</c:v>
                </c:pt>
                <c:pt idx="1337">
                  <c:v>420</c:v>
                </c:pt>
                <c:pt idx="1338">
                  <c:v>410.39999399999999</c:v>
                </c:pt>
                <c:pt idx="1339">
                  <c:v>199.199997</c:v>
                </c:pt>
                <c:pt idx="1340">
                  <c:v>475.20001200000002</c:v>
                </c:pt>
                <c:pt idx="1341">
                  <c:v>513.59997599999997</c:v>
                </c:pt>
                <c:pt idx="1342">
                  <c:v>463.20001200000002</c:v>
                </c:pt>
                <c:pt idx="1343">
                  <c:v>367.20001200000002</c:v>
                </c:pt>
                <c:pt idx="1344">
                  <c:v>501.60000600000001</c:v>
                </c:pt>
                <c:pt idx="1345">
                  <c:v>456</c:v>
                </c:pt>
                <c:pt idx="1346">
                  <c:v>415.20001200000002</c:v>
                </c:pt>
                <c:pt idx="1347">
                  <c:v>422.39999399999999</c:v>
                </c:pt>
                <c:pt idx="1348">
                  <c:v>345.60000600000001</c:v>
                </c:pt>
                <c:pt idx="1349">
                  <c:v>492</c:v>
                </c:pt>
                <c:pt idx="1350">
                  <c:v>453.60000600000001</c:v>
                </c:pt>
                <c:pt idx="1351">
                  <c:v>492</c:v>
                </c:pt>
                <c:pt idx="1352">
                  <c:v>446.39999399999999</c:v>
                </c:pt>
                <c:pt idx="1353">
                  <c:v>456</c:v>
                </c:pt>
                <c:pt idx="1354">
                  <c:v>470.39999399999999</c:v>
                </c:pt>
                <c:pt idx="1355">
                  <c:v>381.60000600000001</c:v>
                </c:pt>
                <c:pt idx="1356">
                  <c:v>374.39999399999999</c:v>
                </c:pt>
                <c:pt idx="1357">
                  <c:v>487.20001200000002</c:v>
                </c:pt>
                <c:pt idx="1358">
                  <c:v>410.39999399999999</c:v>
                </c:pt>
                <c:pt idx="1359">
                  <c:v>501.60000600000001</c:v>
                </c:pt>
                <c:pt idx="1360">
                  <c:v>494.39999399999999</c:v>
                </c:pt>
                <c:pt idx="1361">
                  <c:v>499.20001200000002</c:v>
                </c:pt>
                <c:pt idx="1362">
                  <c:v>492</c:v>
                </c:pt>
                <c:pt idx="1363">
                  <c:v>398.39999399999999</c:v>
                </c:pt>
                <c:pt idx="1364">
                  <c:v>518.40002400000003</c:v>
                </c:pt>
                <c:pt idx="1365">
                  <c:v>532.79998799999998</c:v>
                </c:pt>
                <c:pt idx="1366">
                  <c:v>501.60000600000001</c:v>
                </c:pt>
                <c:pt idx="1367">
                  <c:v>506.39999399999999</c:v>
                </c:pt>
                <c:pt idx="1368">
                  <c:v>422.39999399999999</c:v>
                </c:pt>
                <c:pt idx="1369">
                  <c:v>405.60000600000001</c:v>
                </c:pt>
                <c:pt idx="1370">
                  <c:v>487.20001200000002</c:v>
                </c:pt>
                <c:pt idx="1371">
                  <c:v>506.39999399999999</c:v>
                </c:pt>
                <c:pt idx="1372">
                  <c:v>508.79998799999998</c:v>
                </c:pt>
                <c:pt idx="1373">
                  <c:v>175.199997</c:v>
                </c:pt>
                <c:pt idx="1374">
                  <c:v>285.60000600000001</c:v>
                </c:pt>
                <c:pt idx="1375">
                  <c:v>499.20001200000002</c:v>
                </c:pt>
                <c:pt idx="1376">
                  <c:v>448.79998799999998</c:v>
                </c:pt>
                <c:pt idx="1377">
                  <c:v>523.20001200000002</c:v>
                </c:pt>
                <c:pt idx="1378">
                  <c:v>391.20001200000002</c:v>
                </c:pt>
                <c:pt idx="1379">
                  <c:v>278.39999399999999</c:v>
                </c:pt>
                <c:pt idx="1380">
                  <c:v>484.79998799999998</c:v>
                </c:pt>
                <c:pt idx="1381">
                  <c:v>487.20001200000002</c:v>
                </c:pt>
                <c:pt idx="1382">
                  <c:v>415.20001200000002</c:v>
                </c:pt>
                <c:pt idx="1383">
                  <c:v>516</c:v>
                </c:pt>
                <c:pt idx="1384">
                  <c:v>268.79998799999998</c:v>
                </c:pt>
                <c:pt idx="1385">
                  <c:v>388.79998799999998</c:v>
                </c:pt>
                <c:pt idx="1386">
                  <c:v>508.79998799999998</c:v>
                </c:pt>
                <c:pt idx="1387">
                  <c:v>364.79998799999998</c:v>
                </c:pt>
                <c:pt idx="1388">
                  <c:v>331.20001200000002</c:v>
                </c:pt>
                <c:pt idx="1389">
                  <c:v>235.199997</c:v>
                </c:pt>
                <c:pt idx="1390">
                  <c:v>400.79998799999998</c:v>
                </c:pt>
                <c:pt idx="1391">
                  <c:v>355.20001200000002</c:v>
                </c:pt>
                <c:pt idx="1392">
                  <c:v>398.39999399999999</c:v>
                </c:pt>
                <c:pt idx="1393">
                  <c:v>489.60000600000001</c:v>
                </c:pt>
                <c:pt idx="1394">
                  <c:v>386.39999399999999</c:v>
                </c:pt>
                <c:pt idx="1395">
                  <c:v>396</c:v>
                </c:pt>
                <c:pt idx="1396">
                  <c:v>424.79998799999998</c:v>
                </c:pt>
                <c:pt idx="1397">
                  <c:v>194.39999399999999</c:v>
                </c:pt>
                <c:pt idx="1398">
                  <c:v>429.60000600000001</c:v>
                </c:pt>
                <c:pt idx="1399">
                  <c:v>410.39999399999999</c:v>
                </c:pt>
                <c:pt idx="1400">
                  <c:v>415.20001200000002</c:v>
                </c:pt>
                <c:pt idx="1401">
                  <c:v>530.40002400000003</c:v>
                </c:pt>
                <c:pt idx="1402">
                  <c:v>501.60000600000001</c:v>
                </c:pt>
                <c:pt idx="1403">
                  <c:v>496.79998799999998</c:v>
                </c:pt>
                <c:pt idx="1404">
                  <c:v>477.60000600000001</c:v>
                </c:pt>
                <c:pt idx="1405">
                  <c:v>444</c:v>
                </c:pt>
                <c:pt idx="1406">
                  <c:v>513.59997599999997</c:v>
                </c:pt>
                <c:pt idx="1407">
                  <c:v>204</c:v>
                </c:pt>
                <c:pt idx="1408">
                  <c:v>432</c:v>
                </c:pt>
                <c:pt idx="1409">
                  <c:v>436.79998799999998</c:v>
                </c:pt>
                <c:pt idx="1410">
                  <c:v>384</c:v>
                </c:pt>
                <c:pt idx="1411">
                  <c:v>345.60000600000001</c:v>
                </c:pt>
                <c:pt idx="1412">
                  <c:v>367.20001200000002</c:v>
                </c:pt>
                <c:pt idx="1413">
                  <c:v>271.20001200000002</c:v>
                </c:pt>
                <c:pt idx="1414">
                  <c:v>523.20001200000002</c:v>
                </c:pt>
                <c:pt idx="1415">
                  <c:v>432</c:v>
                </c:pt>
                <c:pt idx="1416">
                  <c:v>400.79998799999998</c:v>
                </c:pt>
                <c:pt idx="1417">
                  <c:v>168</c:v>
                </c:pt>
                <c:pt idx="1418">
                  <c:v>350.39999399999999</c:v>
                </c:pt>
                <c:pt idx="1419">
                  <c:v>391.20001200000002</c:v>
                </c:pt>
                <c:pt idx="1420">
                  <c:v>489.60000600000001</c:v>
                </c:pt>
                <c:pt idx="1421">
                  <c:v>458.39999399999999</c:v>
                </c:pt>
                <c:pt idx="1422">
                  <c:v>439.20001200000002</c:v>
                </c:pt>
                <c:pt idx="1423">
                  <c:v>386.39999399999999</c:v>
                </c:pt>
                <c:pt idx="1424">
                  <c:v>384</c:v>
                </c:pt>
                <c:pt idx="1425">
                  <c:v>434.39999399999999</c:v>
                </c:pt>
                <c:pt idx="1426">
                  <c:v>364.79998799999998</c:v>
                </c:pt>
                <c:pt idx="1427">
                  <c:v>218.39999399999999</c:v>
                </c:pt>
                <c:pt idx="1428">
                  <c:v>441.60000600000001</c:v>
                </c:pt>
                <c:pt idx="1429">
                  <c:v>345.60000600000001</c:v>
                </c:pt>
                <c:pt idx="1430">
                  <c:v>384</c:v>
                </c:pt>
                <c:pt idx="1431">
                  <c:v>441.60000600000001</c:v>
                </c:pt>
                <c:pt idx="1432">
                  <c:v>475.20001200000002</c:v>
                </c:pt>
                <c:pt idx="1433">
                  <c:v>506.39999399999999</c:v>
                </c:pt>
                <c:pt idx="1434">
                  <c:v>532.79998799999998</c:v>
                </c:pt>
                <c:pt idx="1435">
                  <c:v>422.39999399999999</c:v>
                </c:pt>
                <c:pt idx="1436">
                  <c:v>268.79998799999998</c:v>
                </c:pt>
                <c:pt idx="1437">
                  <c:v>429.60000600000001</c:v>
                </c:pt>
                <c:pt idx="1438">
                  <c:v>429.60000600000001</c:v>
                </c:pt>
                <c:pt idx="1439">
                  <c:v>374.39999399999999</c:v>
                </c:pt>
                <c:pt idx="1440">
                  <c:v>544.79998799999998</c:v>
                </c:pt>
                <c:pt idx="1441">
                  <c:v>432</c:v>
                </c:pt>
                <c:pt idx="1442">
                  <c:v>412.79998799999998</c:v>
                </c:pt>
                <c:pt idx="1443">
                  <c:v>427.20001200000002</c:v>
                </c:pt>
                <c:pt idx="1444">
                  <c:v>448.79998799999998</c:v>
                </c:pt>
                <c:pt idx="1445">
                  <c:v>381.60000600000001</c:v>
                </c:pt>
                <c:pt idx="1446">
                  <c:v>319.20001200000002</c:v>
                </c:pt>
                <c:pt idx="1447">
                  <c:v>268.79998799999998</c:v>
                </c:pt>
                <c:pt idx="1448">
                  <c:v>480</c:v>
                </c:pt>
                <c:pt idx="1449">
                  <c:v>266.39999399999999</c:v>
                </c:pt>
                <c:pt idx="1450">
                  <c:v>504</c:v>
                </c:pt>
                <c:pt idx="1451">
                  <c:v>525.59997599999997</c:v>
                </c:pt>
                <c:pt idx="1452">
                  <c:v>400.79998799999998</c:v>
                </c:pt>
                <c:pt idx="1453">
                  <c:v>422.39999399999999</c:v>
                </c:pt>
                <c:pt idx="1454">
                  <c:v>412.79998799999998</c:v>
                </c:pt>
                <c:pt idx="1455">
                  <c:v>396</c:v>
                </c:pt>
                <c:pt idx="1456">
                  <c:v>480</c:v>
                </c:pt>
                <c:pt idx="1457">
                  <c:v>434.39999399999999</c:v>
                </c:pt>
                <c:pt idx="1458">
                  <c:v>393.60000600000001</c:v>
                </c:pt>
                <c:pt idx="1459">
                  <c:v>460.79998799999998</c:v>
                </c:pt>
                <c:pt idx="1460">
                  <c:v>340.79998799999998</c:v>
                </c:pt>
                <c:pt idx="1461">
                  <c:v>448.79998799999998</c:v>
                </c:pt>
                <c:pt idx="1462">
                  <c:v>424.79998799999998</c:v>
                </c:pt>
                <c:pt idx="1463">
                  <c:v>487.20001200000002</c:v>
                </c:pt>
                <c:pt idx="1464">
                  <c:v>364.79998799999998</c:v>
                </c:pt>
                <c:pt idx="1465">
                  <c:v>489.60000600000001</c:v>
                </c:pt>
                <c:pt idx="1466">
                  <c:v>403.20001200000002</c:v>
                </c:pt>
                <c:pt idx="1467">
                  <c:v>422.39999399999999</c:v>
                </c:pt>
                <c:pt idx="1468">
                  <c:v>369.60000600000001</c:v>
                </c:pt>
                <c:pt idx="1469">
                  <c:v>530.40002400000003</c:v>
                </c:pt>
                <c:pt idx="1470">
                  <c:v>518.40002400000003</c:v>
                </c:pt>
                <c:pt idx="1471">
                  <c:v>424.79998799999998</c:v>
                </c:pt>
                <c:pt idx="1472">
                  <c:v>475.20001200000002</c:v>
                </c:pt>
                <c:pt idx="1473">
                  <c:v>530.40002400000003</c:v>
                </c:pt>
                <c:pt idx="1474">
                  <c:v>420</c:v>
                </c:pt>
                <c:pt idx="1475">
                  <c:v>367.20001200000002</c:v>
                </c:pt>
                <c:pt idx="1476">
                  <c:v>285.60000600000001</c:v>
                </c:pt>
                <c:pt idx="1477">
                  <c:v>482.39999399999999</c:v>
                </c:pt>
                <c:pt idx="1478">
                  <c:v>124.800003</c:v>
                </c:pt>
                <c:pt idx="1479">
                  <c:v>355.20001200000002</c:v>
                </c:pt>
                <c:pt idx="1480">
                  <c:v>436.79998799999998</c:v>
                </c:pt>
                <c:pt idx="1481">
                  <c:v>333.60000600000001</c:v>
                </c:pt>
                <c:pt idx="1482">
                  <c:v>372</c:v>
                </c:pt>
                <c:pt idx="1483">
                  <c:v>463.20001200000002</c:v>
                </c:pt>
                <c:pt idx="1484">
                  <c:v>482.39999399999999</c:v>
                </c:pt>
                <c:pt idx="1485">
                  <c:v>367.20001200000002</c:v>
                </c:pt>
                <c:pt idx="1486">
                  <c:v>446.39999399999999</c:v>
                </c:pt>
                <c:pt idx="1487">
                  <c:v>381.60000600000001</c:v>
                </c:pt>
                <c:pt idx="1488">
                  <c:v>417.60000600000001</c:v>
                </c:pt>
                <c:pt idx="1489">
                  <c:v>499.20001200000002</c:v>
                </c:pt>
                <c:pt idx="1490">
                  <c:v>381.60000600000001</c:v>
                </c:pt>
                <c:pt idx="1491">
                  <c:v>345.60000600000001</c:v>
                </c:pt>
                <c:pt idx="1492">
                  <c:v>384</c:v>
                </c:pt>
                <c:pt idx="1493">
                  <c:v>448.79998799999998</c:v>
                </c:pt>
                <c:pt idx="1494">
                  <c:v>410.39999399999999</c:v>
                </c:pt>
                <c:pt idx="1495">
                  <c:v>398.39999399999999</c:v>
                </c:pt>
                <c:pt idx="1496">
                  <c:v>326.39999399999999</c:v>
                </c:pt>
                <c:pt idx="1497">
                  <c:v>444</c:v>
                </c:pt>
                <c:pt idx="1498">
                  <c:v>463.20001200000002</c:v>
                </c:pt>
                <c:pt idx="1499">
                  <c:v>432</c:v>
                </c:pt>
                <c:pt idx="1500">
                  <c:v>451.20001200000002</c:v>
                </c:pt>
                <c:pt idx="1501">
                  <c:v>184.800003</c:v>
                </c:pt>
                <c:pt idx="1502">
                  <c:v>412.79998799999998</c:v>
                </c:pt>
                <c:pt idx="1503">
                  <c:v>511.20001200000002</c:v>
                </c:pt>
                <c:pt idx="1504">
                  <c:v>360</c:v>
                </c:pt>
                <c:pt idx="1505">
                  <c:v>393.60000600000001</c:v>
                </c:pt>
                <c:pt idx="1506">
                  <c:v>417.60000600000001</c:v>
                </c:pt>
                <c:pt idx="1507">
                  <c:v>448.79998799999998</c:v>
                </c:pt>
                <c:pt idx="1508">
                  <c:v>436.79998799999998</c:v>
                </c:pt>
                <c:pt idx="1509">
                  <c:v>441.60000600000001</c:v>
                </c:pt>
                <c:pt idx="1510">
                  <c:v>405.60000600000001</c:v>
                </c:pt>
                <c:pt idx="1511">
                  <c:v>386.39999399999999</c:v>
                </c:pt>
                <c:pt idx="1512">
                  <c:v>355.20001200000002</c:v>
                </c:pt>
                <c:pt idx="1513">
                  <c:v>424.79998799999998</c:v>
                </c:pt>
                <c:pt idx="1514">
                  <c:v>374.39999399999999</c:v>
                </c:pt>
                <c:pt idx="1515">
                  <c:v>463.20001200000002</c:v>
                </c:pt>
                <c:pt idx="1516">
                  <c:v>396</c:v>
                </c:pt>
                <c:pt idx="1517">
                  <c:v>424.79998799999998</c:v>
                </c:pt>
                <c:pt idx="1518">
                  <c:v>400.79998799999998</c:v>
                </c:pt>
                <c:pt idx="1519">
                  <c:v>499.20001200000002</c:v>
                </c:pt>
                <c:pt idx="1520">
                  <c:v>436.79998799999998</c:v>
                </c:pt>
                <c:pt idx="1521">
                  <c:v>398.39999399999999</c:v>
                </c:pt>
                <c:pt idx="1522">
                  <c:v>434.39999399999999</c:v>
                </c:pt>
                <c:pt idx="1523">
                  <c:v>480</c:v>
                </c:pt>
                <c:pt idx="1524">
                  <c:v>496.79998799999998</c:v>
                </c:pt>
                <c:pt idx="1525">
                  <c:v>487.20001200000002</c:v>
                </c:pt>
                <c:pt idx="1526">
                  <c:v>369.60000600000001</c:v>
                </c:pt>
                <c:pt idx="1527">
                  <c:v>415.20001200000002</c:v>
                </c:pt>
                <c:pt idx="1528">
                  <c:v>475.20001200000002</c:v>
                </c:pt>
                <c:pt idx="1529">
                  <c:v>463.20001200000002</c:v>
                </c:pt>
                <c:pt idx="1530">
                  <c:v>381.60000600000001</c:v>
                </c:pt>
                <c:pt idx="1531">
                  <c:v>182.39999399999999</c:v>
                </c:pt>
                <c:pt idx="1532">
                  <c:v>410.39999399999999</c:v>
                </c:pt>
                <c:pt idx="1533">
                  <c:v>506.39999399999999</c:v>
                </c:pt>
                <c:pt idx="1534">
                  <c:v>163.199997</c:v>
                </c:pt>
                <c:pt idx="1535">
                  <c:v>475.20001200000002</c:v>
                </c:pt>
                <c:pt idx="1536">
                  <c:v>379.20001200000002</c:v>
                </c:pt>
                <c:pt idx="1537">
                  <c:v>432</c:v>
                </c:pt>
                <c:pt idx="1538">
                  <c:v>504</c:v>
                </c:pt>
                <c:pt idx="1539">
                  <c:v>420</c:v>
                </c:pt>
                <c:pt idx="1540">
                  <c:v>429.60000600000001</c:v>
                </c:pt>
                <c:pt idx="1541">
                  <c:v>432</c:v>
                </c:pt>
                <c:pt idx="1542">
                  <c:v>192</c:v>
                </c:pt>
                <c:pt idx="1543">
                  <c:v>429.60000600000001</c:v>
                </c:pt>
                <c:pt idx="1544">
                  <c:v>424.79998799999998</c:v>
                </c:pt>
                <c:pt idx="1545">
                  <c:v>403.20001200000002</c:v>
                </c:pt>
                <c:pt idx="1546">
                  <c:v>465.60000600000001</c:v>
                </c:pt>
                <c:pt idx="1547">
                  <c:v>355.20001200000002</c:v>
                </c:pt>
                <c:pt idx="1548">
                  <c:v>465.60000600000001</c:v>
                </c:pt>
                <c:pt idx="1549">
                  <c:v>463.20001200000002</c:v>
                </c:pt>
                <c:pt idx="1550">
                  <c:v>444</c:v>
                </c:pt>
                <c:pt idx="1551">
                  <c:v>403.20001200000002</c:v>
                </c:pt>
                <c:pt idx="1552">
                  <c:v>391.20001200000002</c:v>
                </c:pt>
                <c:pt idx="1553">
                  <c:v>398.39999399999999</c:v>
                </c:pt>
                <c:pt idx="1554">
                  <c:v>480</c:v>
                </c:pt>
                <c:pt idx="1555">
                  <c:v>364.79998799999998</c:v>
                </c:pt>
                <c:pt idx="1556">
                  <c:v>516</c:v>
                </c:pt>
                <c:pt idx="1557">
                  <c:v>468</c:v>
                </c:pt>
                <c:pt idx="1558">
                  <c:v>386.39999399999999</c:v>
                </c:pt>
                <c:pt idx="1559">
                  <c:v>369.60000600000001</c:v>
                </c:pt>
                <c:pt idx="1560">
                  <c:v>470.39999399999999</c:v>
                </c:pt>
                <c:pt idx="1561">
                  <c:v>355.20001200000002</c:v>
                </c:pt>
                <c:pt idx="1562">
                  <c:v>398.39999399999999</c:v>
                </c:pt>
                <c:pt idx="1563">
                  <c:v>420</c:v>
                </c:pt>
                <c:pt idx="1564">
                  <c:v>482.39999399999999</c:v>
                </c:pt>
                <c:pt idx="1565">
                  <c:v>439.20001200000002</c:v>
                </c:pt>
                <c:pt idx="1566">
                  <c:v>235.199997</c:v>
                </c:pt>
                <c:pt idx="1567">
                  <c:v>393.60000600000001</c:v>
                </c:pt>
                <c:pt idx="1568">
                  <c:v>436.79998799999998</c:v>
                </c:pt>
                <c:pt idx="1569">
                  <c:v>446.39999399999999</c:v>
                </c:pt>
                <c:pt idx="1570">
                  <c:v>280.79998799999998</c:v>
                </c:pt>
                <c:pt idx="1571">
                  <c:v>403.20001200000002</c:v>
                </c:pt>
                <c:pt idx="1572">
                  <c:v>456</c:v>
                </c:pt>
                <c:pt idx="1573">
                  <c:v>424.79998799999998</c:v>
                </c:pt>
                <c:pt idx="1574">
                  <c:v>432</c:v>
                </c:pt>
                <c:pt idx="1575">
                  <c:v>403.20001200000002</c:v>
                </c:pt>
                <c:pt idx="1576">
                  <c:v>400.79998799999998</c:v>
                </c:pt>
                <c:pt idx="1577">
                  <c:v>448.79998799999998</c:v>
                </c:pt>
                <c:pt idx="1578">
                  <c:v>417.60000600000001</c:v>
                </c:pt>
                <c:pt idx="1579">
                  <c:v>343.20001200000002</c:v>
                </c:pt>
                <c:pt idx="1580">
                  <c:v>477.60000600000001</c:v>
                </c:pt>
                <c:pt idx="1581">
                  <c:v>424.79998799999998</c:v>
                </c:pt>
                <c:pt idx="1582">
                  <c:v>403.20001200000002</c:v>
                </c:pt>
                <c:pt idx="1583">
                  <c:v>331.20001200000002</c:v>
                </c:pt>
                <c:pt idx="1584">
                  <c:v>480</c:v>
                </c:pt>
                <c:pt idx="1585">
                  <c:v>259.20001200000002</c:v>
                </c:pt>
                <c:pt idx="1586">
                  <c:v>412.79998799999998</c:v>
                </c:pt>
                <c:pt idx="1587">
                  <c:v>350.39999399999999</c:v>
                </c:pt>
                <c:pt idx="1588">
                  <c:v>163.199997</c:v>
                </c:pt>
                <c:pt idx="1589">
                  <c:v>444</c:v>
                </c:pt>
                <c:pt idx="1590">
                  <c:v>444</c:v>
                </c:pt>
                <c:pt idx="1591">
                  <c:v>451.20001200000002</c:v>
                </c:pt>
                <c:pt idx="1592">
                  <c:v>350.39999399999999</c:v>
                </c:pt>
                <c:pt idx="1593">
                  <c:v>398.39999399999999</c:v>
                </c:pt>
                <c:pt idx="1594">
                  <c:v>444</c:v>
                </c:pt>
                <c:pt idx="1595">
                  <c:v>441.60000600000001</c:v>
                </c:pt>
                <c:pt idx="1596">
                  <c:v>489.60000600000001</c:v>
                </c:pt>
                <c:pt idx="1597">
                  <c:v>446.39999399999999</c:v>
                </c:pt>
                <c:pt idx="1598">
                  <c:v>412.79998799999998</c:v>
                </c:pt>
                <c:pt idx="1599">
                  <c:v>352.79998799999998</c:v>
                </c:pt>
                <c:pt idx="1600">
                  <c:v>477.60000600000001</c:v>
                </c:pt>
                <c:pt idx="1601">
                  <c:v>499.20001200000002</c:v>
                </c:pt>
                <c:pt idx="1602">
                  <c:v>556.79998799999998</c:v>
                </c:pt>
                <c:pt idx="1603">
                  <c:v>451.20001200000002</c:v>
                </c:pt>
                <c:pt idx="1604">
                  <c:v>403.20001200000002</c:v>
                </c:pt>
                <c:pt idx="1605">
                  <c:v>410.39999399999999</c:v>
                </c:pt>
                <c:pt idx="1606">
                  <c:v>446.39999399999999</c:v>
                </c:pt>
                <c:pt idx="1607">
                  <c:v>403.20001200000002</c:v>
                </c:pt>
                <c:pt idx="1608">
                  <c:v>494.39999399999999</c:v>
                </c:pt>
                <c:pt idx="1609">
                  <c:v>465.60000600000001</c:v>
                </c:pt>
                <c:pt idx="1610">
                  <c:v>364.79998799999998</c:v>
                </c:pt>
                <c:pt idx="1611">
                  <c:v>424.79998799999998</c:v>
                </c:pt>
                <c:pt idx="1612">
                  <c:v>451.20001200000002</c:v>
                </c:pt>
                <c:pt idx="1613">
                  <c:v>405.60000600000001</c:v>
                </c:pt>
                <c:pt idx="1614">
                  <c:v>487.20001200000002</c:v>
                </c:pt>
                <c:pt idx="1615">
                  <c:v>408</c:v>
                </c:pt>
                <c:pt idx="1616">
                  <c:v>391.20001200000002</c:v>
                </c:pt>
                <c:pt idx="1617">
                  <c:v>300</c:v>
                </c:pt>
                <c:pt idx="1618">
                  <c:v>369.60000600000001</c:v>
                </c:pt>
                <c:pt idx="1619">
                  <c:v>470.39999399999999</c:v>
                </c:pt>
                <c:pt idx="1620">
                  <c:v>211.199997</c:v>
                </c:pt>
                <c:pt idx="1621">
                  <c:v>511.20001200000002</c:v>
                </c:pt>
                <c:pt idx="1622">
                  <c:v>326.39999399999999</c:v>
                </c:pt>
                <c:pt idx="1623">
                  <c:v>446.39999399999999</c:v>
                </c:pt>
                <c:pt idx="1624">
                  <c:v>494.39999399999999</c:v>
                </c:pt>
                <c:pt idx="1625">
                  <c:v>480</c:v>
                </c:pt>
                <c:pt idx="1626">
                  <c:v>393.60000600000001</c:v>
                </c:pt>
                <c:pt idx="1627">
                  <c:v>444</c:v>
                </c:pt>
                <c:pt idx="1628">
                  <c:v>427.20001200000002</c:v>
                </c:pt>
                <c:pt idx="1629">
                  <c:v>403.20001200000002</c:v>
                </c:pt>
                <c:pt idx="1630">
                  <c:v>468</c:v>
                </c:pt>
                <c:pt idx="1631">
                  <c:v>441.60000600000001</c:v>
                </c:pt>
                <c:pt idx="1632">
                  <c:v>422.39999399999999</c:v>
                </c:pt>
                <c:pt idx="1633">
                  <c:v>434.39999399999999</c:v>
                </c:pt>
                <c:pt idx="1634">
                  <c:v>458.39999399999999</c:v>
                </c:pt>
                <c:pt idx="1635">
                  <c:v>432</c:v>
                </c:pt>
                <c:pt idx="1636">
                  <c:v>268.79998799999998</c:v>
                </c:pt>
                <c:pt idx="1637">
                  <c:v>549.59997599999997</c:v>
                </c:pt>
                <c:pt idx="1638">
                  <c:v>412.79998799999998</c:v>
                </c:pt>
                <c:pt idx="1639">
                  <c:v>376.79998799999998</c:v>
                </c:pt>
                <c:pt idx="1640">
                  <c:v>513.59997599999997</c:v>
                </c:pt>
                <c:pt idx="1641">
                  <c:v>408</c:v>
                </c:pt>
                <c:pt idx="1642">
                  <c:v>458.39999399999999</c:v>
                </c:pt>
                <c:pt idx="1643">
                  <c:v>432</c:v>
                </c:pt>
                <c:pt idx="1644">
                  <c:v>554.40002400000003</c:v>
                </c:pt>
                <c:pt idx="1645">
                  <c:v>446.39999399999999</c:v>
                </c:pt>
                <c:pt idx="1646">
                  <c:v>403.20001200000002</c:v>
                </c:pt>
                <c:pt idx="1647">
                  <c:v>400.79998799999998</c:v>
                </c:pt>
                <c:pt idx="1648">
                  <c:v>372</c:v>
                </c:pt>
                <c:pt idx="1649">
                  <c:v>446.39999399999999</c:v>
                </c:pt>
                <c:pt idx="1650">
                  <c:v>528</c:v>
                </c:pt>
                <c:pt idx="1651">
                  <c:v>492</c:v>
                </c:pt>
                <c:pt idx="1652">
                  <c:v>398.39999399999999</c:v>
                </c:pt>
                <c:pt idx="1653">
                  <c:v>391.20001200000002</c:v>
                </c:pt>
                <c:pt idx="1654">
                  <c:v>403.20001200000002</c:v>
                </c:pt>
                <c:pt idx="1655">
                  <c:v>468</c:v>
                </c:pt>
                <c:pt idx="1656">
                  <c:v>384</c:v>
                </c:pt>
                <c:pt idx="1657">
                  <c:v>321.60000600000001</c:v>
                </c:pt>
                <c:pt idx="1658">
                  <c:v>508.79998799999998</c:v>
                </c:pt>
                <c:pt idx="1659">
                  <c:v>398.39999399999999</c:v>
                </c:pt>
                <c:pt idx="1660">
                  <c:v>393.60000600000001</c:v>
                </c:pt>
                <c:pt idx="1661">
                  <c:v>429.60000600000001</c:v>
                </c:pt>
                <c:pt idx="1662">
                  <c:v>417.60000600000001</c:v>
                </c:pt>
                <c:pt idx="1663">
                  <c:v>429.60000600000001</c:v>
                </c:pt>
                <c:pt idx="1664">
                  <c:v>475.20001200000002</c:v>
                </c:pt>
                <c:pt idx="1665">
                  <c:v>340.79998799999998</c:v>
                </c:pt>
                <c:pt idx="1666">
                  <c:v>388.79998799999998</c:v>
                </c:pt>
                <c:pt idx="1667">
                  <c:v>396</c:v>
                </c:pt>
                <c:pt idx="1668">
                  <c:v>439.20001200000002</c:v>
                </c:pt>
                <c:pt idx="1669">
                  <c:v>384</c:v>
                </c:pt>
                <c:pt idx="1670">
                  <c:v>540</c:v>
                </c:pt>
                <c:pt idx="1671">
                  <c:v>398.39999399999999</c:v>
                </c:pt>
                <c:pt idx="1672">
                  <c:v>436.79998799999998</c:v>
                </c:pt>
                <c:pt idx="1673">
                  <c:v>516</c:v>
                </c:pt>
                <c:pt idx="1674">
                  <c:v>465.60000600000001</c:v>
                </c:pt>
                <c:pt idx="1675">
                  <c:v>415.20001200000002</c:v>
                </c:pt>
                <c:pt idx="1676">
                  <c:v>422.39999399999999</c:v>
                </c:pt>
                <c:pt idx="1677">
                  <c:v>350.39999399999999</c:v>
                </c:pt>
                <c:pt idx="1678">
                  <c:v>398.39999399999999</c:v>
                </c:pt>
                <c:pt idx="1679">
                  <c:v>189.60000600000001</c:v>
                </c:pt>
                <c:pt idx="1680">
                  <c:v>403.20001200000002</c:v>
                </c:pt>
                <c:pt idx="1681">
                  <c:v>357.60000600000001</c:v>
                </c:pt>
                <c:pt idx="1682">
                  <c:v>475.20001200000002</c:v>
                </c:pt>
                <c:pt idx="1683">
                  <c:v>489.60000600000001</c:v>
                </c:pt>
                <c:pt idx="1684">
                  <c:v>492</c:v>
                </c:pt>
                <c:pt idx="1685">
                  <c:v>422.39999399999999</c:v>
                </c:pt>
                <c:pt idx="1686">
                  <c:v>465.60000600000001</c:v>
                </c:pt>
                <c:pt idx="1687">
                  <c:v>204</c:v>
                </c:pt>
                <c:pt idx="1688">
                  <c:v>324</c:v>
                </c:pt>
                <c:pt idx="1689">
                  <c:v>386.39999399999999</c:v>
                </c:pt>
                <c:pt idx="1690">
                  <c:v>434.39999399999999</c:v>
                </c:pt>
                <c:pt idx="1691">
                  <c:v>453.60000600000001</c:v>
                </c:pt>
                <c:pt idx="1692">
                  <c:v>408</c:v>
                </c:pt>
                <c:pt idx="1693">
                  <c:v>408</c:v>
                </c:pt>
                <c:pt idx="1694">
                  <c:v>367.20001200000002</c:v>
                </c:pt>
                <c:pt idx="1695">
                  <c:v>453.60000600000001</c:v>
                </c:pt>
                <c:pt idx="1696">
                  <c:v>456</c:v>
                </c:pt>
                <c:pt idx="1697">
                  <c:v>393.60000600000001</c:v>
                </c:pt>
                <c:pt idx="1698">
                  <c:v>511.20001200000002</c:v>
                </c:pt>
                <c:pt idx="1699">
                  <c:v>420</c:v>
                </c:pt>
                <c:pt idx="1700">
                  <c:v>372</c:v>
                </c:pt>
                <c:pt idx="1701">
                  <c:v>398.39999399999999</c:v>
                </c:pt>
                <c:pt idx="1702">
                  <c:v>321.60000600000001</c:v>
                </c:pt>
                <c:pt idx="1703">
                  <c:v>235.199997</c:v>
                </c:pt>
                <c:pt idx="1704">
                  <c:v>196.800003</c:v>
                </c:pt>
                <c:pt idx="1705">
                  <c:v>434.39999399999999</c:v>
                </c:pt>
                <c:pt idx="1706">
                  <c:v>484.79998799999998</c:v>
                </c:pt>
                <c:pt idx="1707">
                  <c:v>448.79998799999998</c:v>
                </c:pt>
                <c:pt idx="1708">
                  <c:v>360</c:v>
                </c:pt>
                <c:pt idx="1709">
                  <c:v>415.20001200000002</c:v>
                </c:pt>
                <c:pt idx="1710">
                  <c:v>398.39999399999999</c:v>
                </c:pt>
                <c:pt idx="1711">
                  <c:v>412.79998799999998</c:v>
                </c:pt>
                <c:pt idx="1712">
                  <c:v>422.39999399999999</c:v>
                </c:pt>
                <c:pt idx="1713">
                  <c:v>422.39999399999999</c:v>
                </c:pt>
                <c:pt idx="1714">
                  <c:v>494.39999399999999</c:v>
                </c:pt>
                <c:pt idx="1715">
                  <c:v>204</c:v>
                </c:pt>
                <c:pt idx="1716">
                  <c:v>374.39999399999999</c:v>
                </c:pt>
                <c:pt idx="1717">
                  <c:v>324</c:v>
                </c:pt>
                <c:pt idx="1718">
                  <c:v>484.79998799999998</c:v>
                </c:pt>
                <c:pt idx="1719">
                  <c:v>266.39999399999999</c:v>
                </c:pt>
                <c:pt idx="1720">
                  <c:v>487.20001200000002</c:v>
                </c:pt>
                <c:pt idx="1721">
                  <c:v>465.60000600000001</c:v>
                </c:pt>
                <c:pt idx="1722">
                  <c:v>324</c:v>
                </c:pt>
                <c:pt idx="1723">
                  <c:v>393.60000600000001</c:v>
                </c:pt>
                <c:pt idx="1724">
                  <c:v>424.79998799999998</c:v>
                </c:pt>
                <c:pt idx="1725">
                  <c:v>415.20001200000002</c:v>
                </c:pt>
                <c:pt idx="1726">
                  <c:v>384</c:v>
                </c:pt>
                <c:pt idx="1727">
                  <c:v>403.20001200000002</c:v>
                </c:pt>
                <c:pt idx="1728">
                  <c:v>372</c:v>
                </c:pt>
                <c:pt idx="1729">
                  <c:v>412.79998799999998</c:v>
                </c:pt>
                <c:pt idx="1730">
                  <c:v>391.20001200000002</c:v>
                </c:pt>
                <c:pt idx="1731">
                  <c:v>415.20001200000002</c:v>
                </c:pt>
                <c:pt idx="1732">
                  <c:v>432</c:v>
                </c:pt>
                <c:pt idx="1733">
                  <c:v>484.79998799999998</c:v>
                </c:pt>
                <c:pt idx="1734">
                  <c:v>326.39999399999999</c:v>
                </c:pt>
                <c:pt idx="1735">
                  <c:v>374.39999399999999</c:v>
                </c:pt>
                <c:pt idx="1736">
                  <c:v>537.59997599999997</c:v>
                </c:pt>
                <c:pt idx="1737">
                  <c:v>304.79998799999998</c:v>
                </c:pt>
                <c:pt idx="1738">
                  <c:v>374.39999399999999</c:v>
                </c:pt>
                <c:pt idx="1739">
                  <c:v>350.39999399999999</c:v>
                </c:pt>
                <c:pt idx="1740">
                  <c:v>477.60000600000001</c:v>
                </c:pt>
                <c:pt idx="1741">
                  <c:v>388.79998799999998</c:v>
                </c:pt>
                <c:pt idx="1742">
                  <c:v>391.20001200000002</c:v>
                </c:pt>
                <c:pt idx="1743">
                  <c:v>468</c:v>
                </c:pt>
                <c:pt idx="1744">
                  <c:v>408</c:v>
                </c:pt>
                <c:pt idx="1745">
                  <c:v>403.20001200000002</c:v>
                </c:pt>
                <c:pt idx="1746">
                  <c:v>403.20001200000002</c:v>
                </c:pt>
                <c:pt idx="1747">
                  <c:v>312</c:v>
                </c:pt>
                <c:pt idx="1748">
                  <c:v>417.60000600000001</c:v>
                </c:pt>
                <c:pt idx="1749">
                  <c:v>374.39999399999999</c:v>
                </c:pt>
                <c:pt idx="1750">
                  <c:v>427.20001200000002</c:v>
                </c:pt>
                <c:pt idx="1751">
                  <c:v>420</c:v>
                </c:pt>
                <c:pt idx="1752">
                  <c:v>434.39999399999999</c:v>
                </c:pt>
                <c:pt idx="1753">
                  <c:v>444</c:v>
                </c:pt>
                <c:pt idx="1754">
                  <c:v>391.20001200000002</c:v>
                </c:pt>
                <c:pt idx="1755">
                  <c:v>429.60000600000001</c:v>
                </c:pt>
                <c:pt idx="1756">
                  <c:v>422.39999399999999</c:v>
                </c:pt>
                <c:pt idx="1757">
                  <c:v>460.79998799999998</c:v>
                </c:pt>
                <c:pt idx="1758">
                  <c:v>477.60000600000001</c:v>
                </c:pt>
                <c:pt idx="1759">
                  <c:v>388.79998799999998</c:v>
                </c:pt>
                <c:pt idx="1760">
                  <c:v>220.800003</c:v>
                </c:pt>
                <c:pt idx="1761">
                  <c:v>444</c:v>
                </c:pt>
                <c:pt idx="1762">
                  <c:v>556.79998799999998</c:v>
                </c:pt>
                <c:pt idx="1763">
                  <c:v>331.20001200000002</c:v>
                </c:pt>
                <c:pt idx="1764">
                  <c:v>151.199997</c:v>
                </c:pt>
                <c:pt idx="1765">
                  <c:v>364.79998799999998</c:v>
                </c:pt>
                <c:pt idx="1766">
                  <c:v>400.79998799999998</c:v>
                </c:pt>
                <c:pt idx="1767">
                  <c:v>424.79998799999998</c:v>
                </c:pt>
                <c:pt idx="1768">
                  <c:v>232.800003</c:v>
                </c:pt>
                <c:pt idx="1769">
                  <c:v>463.20001200000002</c:v>
                </c:pt>
                <c:pt idx="1770">
                  <c:v>400.79998799999998</c:v>
                </c:pt>
                <c:pt idx="1771">
                  <c:v>412.79998799999998</c:v>
                </c:pt>
                <c:pt idx="1772">
                  <c:v>446.39999399999999</c:v>
                </c:pt>
                <c:pt idx="1773">
                  <c:v>420</c:v>
                </c:pt>
                <c:pt idx="1774">
                  <c:v>398.39999399999999</c:v>
                </c:pt>
                <c:pt idx="1775">
                  <c:v>388.79998799999998</c:v>
                </c:pt>
                <c:pt idx="1776">
                  <c:v>444</c:v>
                </c:pt>
                <c:pt idx="1777">
                  <c:v>429.60000600000001</c:v>
                </c:pt>
                <c:pt idx="1778">
                  <c:v>446.39999399999999</c:v>
                </c:pt>
                <c:pt idx="1779">
                  <c:v>453.60000600000001</c:v>
                </c:pt>
                <c:pt idx="1780">
                  <c:v>441.60000600000001</c:v>
                </c:pt>
                <c:pt idx="1781">
                  <c:v>403.20001200000002</c:v>
                </c:pt>
                <c:pt idx="1782">
                  <c:v>468</c:v>
                </c:pt>
                <c:pt idx="1783">
                  <c:v>403.20001200000002</c:v>
                </c:pt>
                <c:pt idx="1784">
                  <c:v>492</c:v>
                </c:pt>
                <c:pt idx="1785">
                  <c:v>417.60000600000001</c:v>
                </c:pt>
                <c:pt idx="1786">
                  <c:v>336</c:v>
                </c:pt>
                <c:pt idx="1787">
                  <c:v>458.39999399999999</c:v>
                </c:pt>
                <c:pt idx="1788">
                  <c:v>384</c:v>
                </c:pt>
                <c:pt idx="1789">
                  <c:v>484.79998799999998</c:v>
                </c:pt>
                <c:pt idx="1790">
                  <c:v>331.20001200000002</c:v>
                </c:pt>
                <c:pt idx="1791">
                  <c:v>439.20001200000002</c:v>
                </c:pt>
                <c:pt idx="1792">
                  <c:v>451.20001200000002</c:v>
                </c:pt>
                <c:pt idx="1793">
                  <c:v>468</c:v>
                </c:pt>
                <c:pt idx="1794">
                  <c:v>352.79998799999998</c:v>
                </c:pt>
                <c:pt idx="1795">
                  <c:v>472.79998799999998</c:v>
                </c:pt>
                <c:pt idx="1796">
                  <c:v>412.79998799999998</c:v>
                </c:pt>
                <c:pt idx="1797">
                  <c:v>417.60000600000001</c:v>
                </c:pt>
                <c:pt idx="1798">
                  <c:v>336</c:v>
                </c:pt>
                <c:pt idx="1799">
                  <c:v>261.60000600000001</c:v>
                </c:pt>
                <c:pt idx="1800">
                  <c:v>475.20001200000002</c:v>
                </c:pt>
                <c:pt idx="1801">
                  <c:v>386.39999399999999</c:v>
                </c:pt>
                <c:pt idx="1802">
                  <c:v>499.20001200000002</c:v>
                </c:pt>
                <c:pt idx="1803">
                  <c:v>453.60000600000001</c:v>
                </c:pt>
                <c:pt idx="1804">
                  <c:v>376.79998799999998</c:v>
                </c:pt>
                <c:pt idx="1805">
                  <c:v>352.79998799999998</c:v>
                </c:pt>
                <c:pt idx="1806">
                  <c:v>396</c:v>
                </c:pt>
                <c:pt idx="1807">
                  <c:v>441.60000600000001</c:v>
                </c:pt>
                <c:pt idx="1808">
                  <c:v>362.39999399999999</c:v>
                </c:pt>
                <c:pt idx="1809">
                  <c:v>446.39999399999999</c:v>
                </c:pt>
                <c:pt idx="1810">
                  <c:v>396</c:v>
                </c:pt>
                <c:pt idx="1811">
                  <c:v>448.79998799999998</c:v>
                </c:pt>
                <c:pt idx="1812">
                  <c:v>285.60000600000001</c:v>
                </c:pt>
                <c:pt idx="1813">
                  <c:v>374.39999399999999</c:v>
                </c:pt>
                <c:pt idx="1814">
                  <c:v>415.20001200000002</c:v>
                </c:pt>
                <c:pt idx="1815">
                  <c:v>412.79998799999998</c:v>
                </c:pt>
                <c:pt idx="1816">
                  <c:v>369.60000600000001</c:v>
                </c:pt>
                <c:pt idx="1817">
                  <c:v>427.20001200000002</c:v>
                </c:pt>
                <c:pt idx="1818">
                  <c:v>400.79998799999998</c:v>
                </c:pt>
                <c:pt idx="1819">
                  <c:v>403.20001200000002</c:v>
                </c:pt>
                <c:pt idx="1820">
                  <c:v>391.20001200000002</c:v>
                </c:pt>
                <c:pt idx="1821">
                  <c:v>446.39999399999999</c:v>
                </c:pt>
                <c:pt idx="1822">
                  <c:v>391.20001200000002</c:v>
                </c:pt>
                <c:pt idx="1823">
                  <c:v>417.60000600000001</c:v>
                </c:pt>
                <c:pt idx="1824">
                  <c:v>408</c:v>
                </c:pt>
                <c:pt idx="1825">
                  <c:v>427.20001200000002</c:v>
                </c:pt>
                <c:pt idx="1826">
                  <c:v>396</c:v>
                </c:pt>
                <c:pt idx="1827">
                  <c:v>422.39999399999999</c:v>
                </c:pt>
                <c:pt idx="1828">
                  <c:v>393.60000600000001</c:v>
                </c:pt>
                <c:pt idx="1829">
                  <c:v>441.60000600000001</c:v>
                </c:pt>
                <c:pt idx="1830">
                  <c:v>458.39999399999999</c:v>
                </c:pt>
                <c:pt idx="1831">
                  <c:v>444</c:v>
                </c:pt>
                <c:pt idx="1832">
                  <c:v>369.60000600000001</c:v>
                </c:pt>
                <c:pt idx="1833">
                  <c:v>408</c:v>
                </c:pt>
                <c:pt idx="1834">
                  <c:v>252</c:v>
                </c:pt>
                <c:pt idx="1835">
                  <c:v>384</c:v>
                </c:pt>
                <c:pt idx="1836">
                  <c:v>376.79998799999998</c:v>
                </c:pt>
                <c:pt idx="1837">
                  <c:v>415.20001200000002</c:v>
                </c:pt>
                <c:pt idx="1838">
                  <c:v>537.59997599999997</c:v>
                </c:pt>
                <c:pt idx="1839">
                  <c:v>369.60000600000001</c:v>
                </c:pt>
                <c:pt idx="1840">
                  <c:v>415.20001200000002</c:v>
                </c:pt>
                <c:pt idx="1841">
                  <c:v>460.79998799999998</c:v>
                </c:pt>
                <c:pt idx="1842">
                  <c:v>412.79998799999998</c:v>
                </c:pt>
                <c:pt idx="1843">
                  <c:v>372</c:v>
                </c:pt>
                <c:pt idx="1844">
                  <c:v>388.79998799999998</c:v>
                </c:pt>
                <c:pt idx="1845">
                  <c:v>376.79998799999998</c:v>
                </c:pt>
                <c:pt idx="1846">
                  <c:v>475.20001200000002</c:v>
                </c:pt>
                <c:pt idx="1847">
                  <c:v>453.60000600000001</c:v>
                </c:pt>
                <c:pt idx="1848">
                  <c:v>463.20001200000002</c:v>
                </c:pt>
                <c:pt idx="1849">
                  <c:v>415.20001200000002</c:v>
                </c:pt>
                <c:pt idx="1850">
                  <c:v>475.20001200000002</c:v>
                </c:pt>
                <c:pt idx="1851">
                  <c:v>362.39999399999999</c:v>
                </c:pt>
                <c:pt idx="1852">
                  <c:v>516</c:v>
                </c:pt>
                <c:pt idx="1853">
                  <c:v>444</c:v>
                </c:pt>
                <c:pt idx="1854">
                  <c:v>468</c:v>
                </c:pt>
                <c:pt idx="1855">
                  <c:v>422.39999399999999</c:v>
                </c:pt>
                <c:pt idx="1856">
                  <c:v>412.79998799999998</c:v>
                </c:pt>
                <c:pt idx="1857">
                  <c:v>405.60000600000001</c:v>
                </c:pt>
                <c:pt idx="1858">
                  <c:v>405.60000600000001</c:v>
                </c:pt>
                <c:pt idx="1859">
                  <c:v>372</c:v>
                </c:pt>
                <c:pt idx="1860">
                  <c:v>405.60000600000001</c:v>
                </c:pt>
                <c:pt idx="1861">
                  <c:v>480</c:v>
                </c:pt>
                <c:pt idx="1862">
                  <c:v>304.79998799999998</c:v>
                </c:pt>
                <c:pt idx="1863">
                  <c:v>439.20001200000002</c:v>
                </c:pt>
                <c:pt idx="1864">
                  <c:v>400.79998799999998</c:v>
                </c:pt>
                <c:pt idx="1865">
                  <c:v>432</c:v>
                </c:pt>
                <c:pt idx="1866">
                  <c:v>372</c:v>
                </c:pt>
                <c:pt idx="1867">
                  <c:v>412.79998799999998</c:v>
                </c:pt>
                <c:pt idx="1868">
                  <c:v>424.79998799999998</c:v>
                </c:pt>
                <c:pt idx="1869">
                  <c:v>319.20001200000002</c:v>
                </c:pt>
                <c:pt idx="1870">
                  <c:v>403.20001200000002</c:v>
                </c:pt>
                <c:pt idx="1871">
                  <c:v>458.39999399999999</c:v>
                </c:pt>
                <c:pt idx="1872">
                  <c:v>460.79998799999998</c:v>
                </c:pt>
                <c:pt idx="1873">
                  <c:v>475.20001200000002</c:v>
                </c:pt>
                <c:pt idx="1874">
                  <c:v>489.60000600000001</c:v>
                </c:pt>
                <c:pt idx="1875">
                  <c:v>331.20001200000002</c:v>
                </c:pt>
                <c:pt idx="1876">
                  <c:v>364.79998799999998</c:v>
                </c:pt>
                <c:pt idx="1877">
                  <c:v>403.20001200000002</c:v>
                </c:pt>
                <c:pt idx="1878">
                  <c:v>391.20001200000002</c:v>
                </c:pt>
                <c:pt idx="1879">
                  <c:v>441.60000600000001</c:v>
                </c:pt>
                <c:pt idx="1880">
                  <c:v>391.20001200000002</c:v>
                </c:pt>
                <c:pt idx="1881">
                  <c:v>424.79998799999998</c:v>
                </c:pt>
                <c:pt idx="1882">
                  <c:v>408</c:v>
                </c:pt>
                <c:pt idx="1883">
                  <c:v>518.40002400000003</c:v>
                </c:pt>
                <c:pt idx="1884">
                  <c:v>374.39999399999999</c:v>
                </c:pt>
                <c:pt idx="1885">
                  <c:v>456</c:v>
                </c:pt>
                <c:pt idx="1886">
                  <c:v>441.60000600000001</c:v>
                </c:pt>
                <c:pt idx="1887">
                  <c:v>412.79998799999998</c:v>
                </c:pt>
                <c:pt idx="1888">
                  <c:v>434.39999399999999</c:v>
                </c:pt>
                <c:pt idx="1889">
                  <c:v>393.60000600000001</c:v>
                </c:pt>
                <c:pt idx="1890">
                  <c:v>460.79998799999998</c:v>
                </c:pt>
                <c:pt idx="1891">
                  <c:v>470.39999399999999</c:v>
                </c:pt>
                <c:pt idx="1892">
                  <c:v>458.39999399999999</c:v>
                </c:pt>
                <c:pt idx="1893">
                  <c:v>410.39999399999999</c:v>
                </c:pt>
                <c:pt idx="1894">
                  <c:v>381.60000600000001</c:v>
                </c:pt>
                <c:pt idx="1895">
                  <c:v>453.60000600000001</c:v>
                </c:pt>
                <c:pt idx="1896">
                  <c:v>434.39999399999999</c:v>
                </c:pt>
                <c:pt idx="1897">
                  <c:v>381.60000600000001</c:v>
                </c:pt>
                <c:pt idx="1898">
                  <c:v>376.79998799999998</c:v>
                </c:pt>
                <c:pt idx="1899">
                  <c:v>405.60000600000001</c:v>
                </c:pt>
                <c:pt idx="1900">
                  <c:v>384</c:v>
                </c:pt>
                <c:pt idx="1901">
                  <c:v>429.60000600000001</c:v>
                </c:pt>
                <c:pt idx="1902">
                  <c:v>408</c:v>
                </c:pt>
                <c:pt idx="1903">
                  <c:v>410.39999399999999</c:v>
                </c:pt>
                <c:pt idx="1904">
                  <c:v>487.20001200000002</c:v>
                </c:pt>
                <c:pt idx="1905">
                  <c:v>396</c:v>
                </c:pt>
                <c:pt idx="1906">
                  <c:v>372</c:v>
                </c:pt>
                <c:pt idx="1907">
                  <c:v>396</c:v>
                </c:pt>
                <c:pt idx="1908">
                  <c:v>458.39999399999999</c:v>
                </c:pt>
                <c:pt idx="1909">
                  <c:v>422.39999399999999</c:v>
                </c:pt>
                <c:pt idx="1910">
                  <c:v>177.60000600000001</c:v>
                </c:pt>
                <c:pt idx="1911">
                  <c:v>432</c:v>
                </c:pt>
                <c:pt idx="1912">
                  <c:v>451.20001200000002</c:v>
                </c:pt>
                <c:pt idx="1913">
                  <c:v>396</c:v>
                </c:pt>
                <c:pt idx="1914">
                  <c:v>417.60000600000001</c:v>
                </c:pt>
                <c:pt idx="1915">
                  <c:v>465.60000600000001</c:v>
                </c:pt>
                <c:pt idx="1916">
                  <c:v>508.79998799999998</c:v>
                </c:pt>
                <c:pt idx="1917">
                  <c:v>410.39999399999999</c:v>
                </c:pt>
                <c:pt idx="1918">
                  <c:v>460.79998799999998</c:v>
                </c:pt>
                <c:pt idx="1919">
                  <c:v>448.79998799999998</c:v>
                </c:pt>
                <c:pt idx="1920">
                  <c:v>463.20001200000002</c:v>
                </c:pt>
                <c:pt idx="1921">
                  <c:v>400.79998799999998</c:v>
                </c:pt>
                <c:pt idx="1922">
                  <c:v>434.39999399999999</c:v>
                </c:pt>
                <c:pt idx="1923">
                  <c:v>458.39999399999999</c:v>
                </c:pt>
                <c:pt idx="1924">
                  <c:v>357.60000600000001</c:v>
                </c:pt>
                <c:pt idx="1925">
                  <c:v>420</c:v>
                </c:pt>
                <c:pt idx="1926">
                  <c:v>355.20001200000002</c:v>
                </c:pt>
                <c:pt idx="1927">
                  <c:v>444</c:v>
                </c:pt>
                <c:pt idx="1928">
                  <c:v>439.20001200000002</c:v>
                </c:pt>
                <c:pt idx="1929">
                  <c:v>439.20001200000002</c:v>
                </c:pt>
                <c:pt idx="1930">
                  <c:v>319.20001200000002</c:v>
                </c:pt>
                <c:pt idx="1931">
                  <c:v>441.60000600000001</c:v>
                </c:pt>
                <c:pt idx="1932">
                  <c:v>432</c:v>
                </c:pt>
                <c:pt idx="1933">
                  <c:v>436.79998799999998</c:v>
                </c:pt>
                <c:pt idx="1934">
                  <c:v>429.60000600000001</c:v>
                </c:pt>
                <c:pt idx="1935">
                  <c:v>417.60000600000001</c:v>
                </c:pt>
                <c:pt idx="1936">
                  <c:v>412.79998799999998</c:v>
                </c:pt>
                <c:pt idx="1937">
                  <c:v>352.79998799999998</c:v>
                </c:pt>
                <c:pt idx="1938">
                  <c:v>417.60000600000001</c:v>
                </c:pt>
                <c:pt idx="1939">
                  <c:v>465.60000600000001</c:v>
                </c:pt>
                <c:pt idx="1940">
                  <c:v>364.79998799999998</c:v>
                </c:pt>
                <c:pt idx="1941">
                  <c:v>345.60000600000001</c:v>
                </c:pt>
                <c:pt idx="1942">
                  <c:v>367.20001200000002</c:v>
                </c:pt>
                <c:pt idx="1943">
                  <c:v>364.79998799999998</c:v>
                </c:pt>
                <c:pt idx="1944">
                  <c:v>412.79998799999998</c:v>
                </c:pt>
                <c:pt idx="1945">
                  <c:v>400.79998799999998</c:v>
                </c:pt>
                <c:pt idx="1946">
                  <c:v>444</c:v>
                </c:pt>
                <c:pt idx="1947">
                  <c:v>494.39999399999999</c:v>
                </c:pt>
                <c:pt idx="1948">
                  <c:v>427.20001200000002</c:v>
                </c:pt>
                <c:pt idx="1949">
                  <c:v>496.79998799999998</c:v>
                </c:pt>
                <c:pt idx="1950">
                  <c:v>405.60000600000001</c:v>
                </c:pt>
                <c:pt idx="1951">
                  <c:v>388.79998799999998</c:v>
                </c:pt>
                <c:pt idx="1952">
                  <c:v>396</c:v>
                </c:pt>
                <c:pt idx="1953">
                  <c:v>384</c:v>
                </c:pt>
                <c:pt idx="1954">
                  <c:v>376.79998799999998</c:v>
                </c:pt>
                <c:pt idx="1955">
                  <c:v>355.20001200000002</c:v>
                </c:pt>
                <c:pt idx="1956">
                  <c:v>396</c:v>
                </c:pt>
                <c:pt idx="1957">
                  <c:v>463.20001200000002</c:v>
                </c:pt>
                <c:pt idx="1958">
                  <c:v>343.20001200000002</c:v>
                </c:pt>
                <c:pt idx="1959">
                  <c:v>540</c:v>
                </c:pt>
                <c:pt idx="1960">
                  <c:v>405.60000600000001</c:v>
                </c:pt>
                <c:pt idx="1961">
                  <c:v>415.20001200000002</c:v>
                </c:pt>
                <c:pt idx="1962">
                  <c:v>410.39999399999999</c:v>
                </c:pt>
                <c:pt idx="1963">
                  <c:v>410.39999399999999</c:v>
                </c:pt>
                <c:pt idx="1964">
                  <c:v>492</c:v>
                </c:pt>
                <c:pt idx="1965">
                  <c:v>448.79998799999998</c:v>
                </c:pt>
                <c:pt idx="1966">
                  <c:v>391.20001200000002</c:v>
                </c:pt>
                <c:pt idx="1967">
                  <c:v>439.20001200000002</c:v>
                </c:pt>
                <c:pt idx="1968">
                  <c:v>254.39999399999999</c:v>
                </c:pt>
                <c:pt idx="1969">
                  <c:v>446.39999399999999</c:v>
                </c:pt>
                <c:pt idx="1970">
                  <c:v>393.60000600000001</c:v>
                </c:pt>
                <c:pt idx="1971">
                  <c:v>458.39999399999999</c:v>
                </c:pt>
                <c:pt idx="1972">
                  <c:v>436.79998799999998</c:v>
                </c:pt>
                <c:pt idx="1973">
                  <c:v>444</c:v>
                </c:pt>
                <c:pt idx="1974">
                  <c:v>350.39999399999999</c:v>
                </c:pt>
                <c:pt idx="1975">
                  <c:v>400.79998799999998</c:v>
                </c:pt>
                <c:pt idx="1976">
                  <c:v>441.60000600000001</c:v>
                </c:pt>
                <c:pt idx="1977">
                  <c:v>429.60000600000001</c:v>
                </c:pt>
                <c:pt idx="1978">
                  <c:v>417.60000600000001</c:v>
                </c:pt>
                <c:pt idx="1979">
                  <c:v>434.39999399999999</c:v>
                </c:pt>
                <c:pt idx="1980">
                  <c:v>343.20001200000002</c:v>
                </c:pt>
                <c:pt idx="1981">
                  <c:v>448.79998799999998</c:v>
                </c:pt>
                <c:pt idx="1982">
                  <c:v>424.79998799999998</c:v>
                </c:pt>
                <c:pt idx="1983">
                  <c:v>350.39999399999999</c:v>
                </c:pt>
                <c:pt idx="1984">
                  <c:v>393.60000600000001</c:v>
                </c:pt>
                <c:pt idx="1985">
                  <c:v>412.79998799999998</c:v>
                </c:pt>
                <c:pt idx="1986">
                  <c:v>460.79998799999998</c:v>
                </c:pt>
                <c:pt idx="1987">
                  <c:v>523.20001200000002</c:v>
                </c:pt>
                <c:pt idx="1988">
                  <c:v>453.60000600000001</c:v>
                </c:pt>
                <c:pt idx="1989">
                  <c:v>456</c:v>
                </c:pt>
                <c:pt idx="1990">
                  <c:v>312</c:v>
                </c:pt>
                <c:pt idx="1991">
                  <c:v>396</c:v>
                </c:pt>
                <c:pt idx="1992">
                  <c:v>460.79998799999998</c:v>
                </c:pt>
                <c:pt idx="1993">
                  <c:v>458.39999399999999</c:v>
                </c:pt>
                <c:pt idx="1994">
                  <c:v>422.39999399999999</c:v>
                </c:pt>
                <c:pt idx="1995">
                  <c:v>398.39999399999999</c:v>
                </c:pt>
                <c:pt idx="1996">
                  <c:v>403.20001200000002</c:v>
                </c:pt>
                <c:pt idx="1997">
                  <c:v>424.79998799999998</c:v>
                </c:pt>
                <c:pt idx="1998">
                  <c:v>465.60000600000001</c:v>
                </c:pt>
                <c:pt idx="1999">
                  <c:v>460.79998799999998</c:v>
                </c:pt>
                <c:pt idx="2000">
                  <c:v>386.39999399999999</c:v>
                </c:pt>
                <c:pt idx="2001">
                  <c:v>429.60000600000001</c:v>
                </c:pt>
                <c:pt idx="2002">
                  <c:v>460.79998799999998</c:v>
                </c:pt>
                <c:pt idx="2003">
                  <c:v>472.79998799999998</c:v>
                </c:pt>
                <c:pt idx="2004">
                  <c:v>379.20001200000002</c:v>
                </c:pt>
                <c:pt idx="2005">
                  <c:v>388.79998799999998</c:v>
                </c:pt>
                <c:pt idx="2006">
                  <c:v>376.79998799999998</c:v>
                </c:pt>
                <c:pt idx="2007">
                  <c:v>448.79998799999998</c:v>
                </c:pt>
                <c:pt idx="2008">
                  <c:v>412.79998799999998</c:v>
                </c:pt>
                <c:pt idx="2009">
                  <c:v>374.39999399999999</c:v>
                </c:pt>
                <c:pt idx="2010">
                  <c:v>453.60000600000001</c:v>
                </c:pt>
                <c:pt idx="2011">
                  <c:v>415.20001200000002</c:v>
                </c:pt>
                <c:pt idx="2012">
                  <c:v>417.60000600000001</c:v>
                </c:pt>
                <c:pt idx="2013">
                  <c:v>436.79998799999998</c:v>
                </c:pt>
                <c:pt idx="2014">
                  <c:v>398.39999399999999</c:v>
                </c:pt>
                <c:pt idx="2015">
                  <c:v>309.60000600000001</c:v>
                </c:pt>
                <c:pt idx="2016">
                  <c:v>386.39999399999999</c:v>
                </c:pt>
                <c:pt idx="2017">
                  <c:v>410.39999399999999</c:v>
                </c:pt>
                <c:pt idx="2018">
                  <c:v>398.39999399999999</c:v>
                </c:pt>
                <c:pt idx="2019">
                  <c:v>417.60000600000001</c:v>
                </c:pt>
                <c:pt idx="2020">
                  <c:v>453.60000600000001</c:v>
                </c:pt>
                <c:pt idx="2021">
                  <c:v>348</c:v>
                </c:pt>
                <c:pt idx="2022">
                  <c:v>400.79998799999998</c:v>
                </c:pt>
                <c:pt idx="2023">
                  <c:v>429.60000600000001</c:v>
                </c:pt>
                <c:pt idx="2024">
                  <c:v>396</c:v>
                </c:pt>
                <c:pt idx="2025">
                  <c:v>484.79998799999998</c:v>
                </c:pt>
                <c:pt idx="2026">
                  <c:v>439.20001200000002</c:v>
                </c:pt>
                <c:pt idx="2027">
                  <c:v>398.39999399999999</c:v>
                </c:pt>
                <c:pt idx="2028">
                  <c:v>307.20001200000002</c:v>
                </c:pt>
                <c:pt idx="2029">
                  <c:v>453.60000600000001</c:v>
                </c:pt>
                <c:pt idx="2030">
                  <c:v>451.20001200000002</c:v>
                </c:pt>
                <c:pt idx="2031">
                  <c:v>436.79998799999998</c:v>
                </c:pt>
                <c:pt idx="2032">
                  <c:v>444</c:v>
                </c:pt>
                <c:pt idx="2033">
                  <c:v>436.79998799999998</c:v>
                </c:pt>
                <c:pt idx="2034">
                  <c:v>405.60000600000001</c:v>
                </c:pt>
                <c:pt idx="2035">
                  <c:v>391.20001200000002</c:v>
                </c:pt>
                <c:pt idx="2036">
                  <c:v>376.79998799999998</c:v>
                </c:pt>
                <c:pt idx="2037">
                  <c:v>444</c:v>
                </c:pt>
                <c:pt idx="2038">
                  <c:v>379.20001200000002</c:v>
                </c:pt>
                <c:pt idx="2039">
                  <c:v>446.39999399999999</c:v>
                </c:pt>
                <c:pt idx="2040">
                  <c:v>398.39999399999999</c:v>
                </c:pt>
                <c:pt idx="2041">
                  <c:v>415.20001200000002</c:v>
                </c:pt>
                <c:pt idx="2042">
                  <c:v>446.39999399999999</c:v>
                </c:pt>
                <c:pt idx="2043">
                  <c:v>451.20001200000002</c:v>
                </c:pt>
                <c:pt idx="2044">
                  <c:v>422.39999399999999</c:v>
                </c:pt>
                <c:pt idx="2045">
                  <c:v>350.39999399999999</c:v>
                </c:pt>
                <c:pt idx="2046">
                  <c:v>410.39999399999999</c:v>
                </c:pt>
                <c:pt idx="2047">
                  <c:v>439.20001200000002</c:v>
                </c:pt>
                <c:pt idx="2048">
                  <c:v>470.39999399999999</c:v>
                </c:pt>
                <c:pt idx="2049">
                  <c:v>400.79998799999998</c:v>
                </c:pt>
                <c:pt idx="2050">
                  <c:v>388.79998799999998</c:v>
                </c:pt>
                <c:pt idx="2051">
                  <c:v>420</c:v>
                </c:pt>
                <c:pt idx="2052">
                  <c:v>405.60000600000001</c:v>
                </c:pt>
                <c:pt idx="2053">
                  <c:v>477.60000600000001</c:v>
                </c:pt>
                <c:pt idx="2054">
                  <c:v>460.79998799999998</c:v>
                </c:pt>
                <c:pt idx="2055">
                  <c:v>403.20001200000002</c:v>
                </c:pt>
                <c:pt idx="2056">
                  <c:v>379.20001200000002</c:v>
                </c:pt>
                <c:pt idx="2057">
                  <c:v>302.39999399999999</c:v>
                </c:pt>
                <c:pt idx="2058">
                  <c:v>439.20001200000002</c:v>
                </c:pt>
                <c:pt idx="2059">
                  <c:v>412.79998799999998</c:v>
                </c:pt>
                <c:pt idx="2060">
                  <c:v>388.79998799999998</c:v>
                </c:pt>
                <c:pt idx="2061">
                  <c:v>400.79998799999998</c:v>
                </c:pt>
                <c:pt idx="2062">
                  <c:v>352.79998799999998</c:v>
                </c:pt>
                <c:pt idx="2063">
                  <c:v>391.20001200000002</c:v>
                </c:pt>
                <c:pt idx="2064">
                  <c:v>369.60000600000001</c:v>
                </c:pt>
                <c:pt idx="2065">
                  <c:v>451.20001200000002</c:v>
                </c:pt>
                <c:pt idx="2066">
                  <c:v>408</c:v>
                </c:pt>
                <c:pt idx="2067">
                  <c:v>427.20001200000002</c:v>
                </c:pt>
                <c:pt idx="2068">
                  <c:v>494.39999399999999</c:v>
                </c:pt>
                <c:pt idx="2069">
                  <c:v>458.39999399999999</c:v>
                </c:pt>
                <c:pt idx="2070">
                  <c:v>453.60000600000001</c:v>
                </c:pt>
                <c:pt idx="2071">
                  <c:v>357.60000600000001</c:v>
                </c:pt>
                <c:pt idx="2072">
                  <c:v>398.39999399999999</c:v>
                </c:pt>
                <c:pt idx="2073">
                  <c:v>410.39999399999999</c:v>
                </c:pt>
                <c:pt idx="2074">
                  <c:v>441.60000600000001</c:v>
                </c:pt>
                <c:pt idx="2075">
                  <c:v>400.79998799999998</c:v>
                </c:pt>
                <c:pt idx="2076">
                  <c:v>492</c:v>
                </c:pt>
                <c:pt idx="2077">
                  <c:v>391.20001200000002</c:v>
                </c:pt>
                <c:pt idx="2078">
                  <c:v>436.79998799999998</c:v>
                </c:pt>
                <c:pt idx="2079">
                  <c:v>424.79998799999998</c:v>
                </c:pt>
                <c:pt idx="2080">
                  <c:v>376.79998799999998</c:v>
                </c:pt>
                <c:pt idx="2081">
                  <c:v>436.79998799999998</c:v>
                </c:pt>
                <c:pt idx="2082">
                  <c:v>432</c:v>
                </c:pt>
                <c:pt idx="2083">
                  <c:v>427.20001200000002</c:v>
                </c:pt>
                <c:pt idx="2084">
                  <c:v>499.20001200000002</c:v>
                </c:pt>
                <c:pt idx="2085">
                  <c:v>357.60000600000001</c:v>
                </c:pt>
                <c:pt idx="2086">
                  <c:v>463.20001200000002</c:v>
                </c:pt>
                <c:pt idx="2087">
                  <c:v>420</c:v>
                </c:pt>
                <c:pt idx="2088">
                  <c:v>374.39999399999999</c:v>
                </c:pt>
                <c:pt idx="2089">
                  <c:v>316.79998799999998</c:v>
                </c:pt>
                <c:pt idx="2090">
                  <c:v>278.39999399999999</c:v>
                </c:pt>
                <c:pt idx="2091">
                  <c:v>412.79998799999998</c:v>
                </c:pt>
                <c:pt idx="2092">
                  <c:v>422.39999399999999</c:v>
                </c:pt>
                <c:pt idx="2093">
                  <c:v>453.60000600000001</c:v>
                </c:pt>
                <c:pt idx="2094">
                  <c:v>451.20001200000002</c:v>
                </c:pt>
                <c:pt idx="2095">
                  <c:v>360</c:v>
                </c:pt>
                <c:pt idx="2096">
                  <c:v>427.20001200000002</c:v>
                </c:pt>
                <c:pt idx="2097">
                  <c:v>451.20001200000002</c:v>
                </c:pt>
                <c:pt idx="2098">
                  <c:v>417.60000600000001</c:v>
                </c:pt>
                <c:pt idx="2099">
                  <c:v>376.79998799999998</c:v>
                </c:pt>
                <c:pt idx="2100">
                  <c:v>448.79998799999998</c:v>
                </c:pt>
                <c:pt idx="2101">
                  <c:v>396</c:v>
                </c:pt>
                <c:pt idx="2102">
                  <c:v>376.79998799999998</c:v>
                </c:pt>
                <c:pt idx="2103">
                  <c:v>408</c:v>
                </c:pt>
                <c:pt idx="2104">
                  <c:v>350.39999399999999</c:v>
                </c:pt>
                <c:pt idx="2105">
                  <c:v>403.20001200000002</c:v>
                </c:pt>
                <c:pt idx="2106">
                  <c:v>424.79998799999998</c:v>
                </c:pt>
                <c:pt idx="2107">
                  <c:v>444</c:v>
                </c:pt>
                <c:pt idx="2108">
                  <c:v>381.60000600000001</c:v>
                </c:pt>
                <c:pt idx="2109">
                  <c:v>410.39999399999999</c:v>
                </c:pt>
                <c:pt idx="2110">
                  <c:v>422.39999399999999</c:v>
                </c:pt>
                <c:pt idx="2111">
                  <c:v>472.79998799999998</c:v>
                </c:pt>
                <c:pt idx="2112">
                  <c:v>410.39999399999999</c:v>
                </c:pt>
                <c:pt idx="2113">
                  <c:v>386.39999399999999</c:v>
                </c:pt>
                <c:pt idx="2114">
                  <c:v>338.39999399999999</c:v>
                </c:pt>
                <c:pt idx="2115">
                  <c:v>388.79998799999998</c:v>
                </c:pt>
                <c:pt idx="2116">
                  <c:v>427.20001200000002</c:v>
                </c:pt>
                <c:pt idx="2117">
                  <c:v>465.60000600000001</c:v>
                </c:pt>
                <c:pt idx="2118">
                  <c:v>420</c:v>
                </c:pt>
                <c:pt idx="2119">
                  <c:v>333.60000600000001</c:v>
                </c:pt>
                <c:pt idx="2120">
                  <c:v>372</c:v>
                </c:pt>
                <c:pt idx="2121">
                  <c:v>420</c:v>
                </c:pt>
                <c:pt idx="2122">
                  <c:v>372</c:v>
                </c:pt>
                <c:pt idx="2123">
                  <c:v>396</c:v>
                </c:pt>
                <c:pt idx="2124">
                  <c:v>460.79998799999998</c:v>
                </c:pt>
                <c:pt idx="2125">
                  <c:v>444</c:v>
                </c:pt>
                <c:pt idx="2126">
                  <c:v>247.199997</c:v>
                </c:pt>
                <c:pt idx="2127">
                  <c:v>403.20001200000002</c:v>
                </c:pt>
                <c:pt idx="2128">
                  <c:v>403.20001200000002</c:v>
                </c:pt>
                <c:pt idx="2129">
                  <c:v>415.20001200000002</c:v>
                </c:pt>
                <c:pt idx="2130">
                  <c:v>367.20001200000002</c:v>
                </c:pt>
                <c:pt idx="2131">
                  <c:v>427.20001200000002</c:v>
                </c:pt>
                <c:pt idx="2132">
                  <c:v>398.39999399999999</c:v>
                </c:pt>
                <c:pt idx="2133">
                  <c:v>417.60000600000001</c:v>
                </c:pt>
                <c:pt idx="2134">
                  <c:v>436.79998799999998</c:v>
                </c:pt>
                <c:pt idx="2135">
                  <c:v>405.60000600000001</c:v>
                </c:pt>
                <c:pt idx="2136">
                  <c:v>372</c:v>
                </c:pt>
                <c:pt idx="2137">
                  <c:v>422.39999399999999</c:v>
                </c:pt>
                <c:pt idx="2138">
                  <c:v>408</c:v>
                </c:pt>
                <c:pt idx="2139">
                  <c:v>388.79998799999998</c:v>
                </c:pt>
                <c:pt idx="2140">
                  <c:v>446.39999399999999</c:v>
                </c:pt>
                <c:pt idx="2141">
                  <c:v>372</c:v>
                </c:pt>
                <c:pt idx="2142">
                  <c:v>444</c:v>
                </c:pt>
                <c:pt idx="2143">
                  <c:v>448.79998799999998</c:v>
                </c:pt>
                <c:pt idx="2144">
                  <c:v>432</c:v>
                </c:pt>
                <c:pt idx="2145">
                  <c:v>453.60000600000001</c:v>
                </c:pt>
                <c:pt idx="2146">
                  <c:v>448.79998799999998</c:v>
                </c:pt>
                <c:pt idx="2147">
                  <c:v>403.20001200000002</c:v>
                </c:pt>
                <c:pt idx="2148">
                  <c:v>458.39999399999999</c:v>
                </c:pt>
                <c:pt idx="2149">
                  <c:v>403.20001200000002</c:v>
                </c:pt>
                <c:pt idx="2150">
                  <c:v>422.39999399999999</c:v>
                </c:pt>
                <c:pt idx="2151">
                  <c:v>463.20001200000002</c:v>
                </c:pt>
                <c:pt idx="2152">
                  <c:v>446.39999399999999</c:v>
                </c:pt>
                <c:pt idx="2153">
                  <c:v>480</c:v>
                </c:pt>
                <c:pt idx="2154">
                  <c:v>396</c:v>
                </c:pt>
                <c:pt idx="2155">
                  <c:v>362.39999399999999</c:v>
                </c:pt>
                <c:pt idx="2156">
                  <c:v>492</c:v>
                </c:pt>
                <c:pt idx="2157">
                  <c:v>364.79998799999998</c:v>
                </c:pt>
                <c:pt idx="2158">
                  <c:v>453.60000600000001</c:v>
                </c:pt>
                <c:pt idx="2159">
                  <c:v>448.79998799999998</c:v>
                </c:pt>
                <c:pt idx="2160">
                  <c:v>422.39999399999999</c:v>
                </c:pt>
                <c:pt idx="2161">
                  <c:v>369.60000600000001</c:v>
                </c:pt>
                <c:pt idx="2162">
                  <c:v>410.39999399999999</c:v>
                </c:pt>
                <c:pt idx="2163">
                  <c:v>415.20001200000002</c:v>
                </c:pt>
                <c:pt idx="2164">
                  <c:v>427.20001200000002</c:v>
                </c:pt>
                <c:pt idx="2165">
                  <c:v>398.39999399999999</c:v>
                </c:pt>
                <c:pt idx="2166">
                  <c:v>386.39999399999999</c:v>
                </c:pt>
                <c:pt idx="2167">
                  <c:v>374.39999399999999</c:v>
                </c:pt>
                <c:pt idx="2168">
                  <c:v>400.79998799999998</c:v>
                </c:pt>
                <c:pt idx="2169">
                  <c:v>458.39999399999999</c:v>
                </c:pt>
                <c:pt idx="2170">
                  <c:v>364.79998799999998</c:v>
                </c:pt>
                <c:pt idx="2171">
                  <c:v>381.60000600000001</c:v>
                </c:pt>
                <c:pt idx="2172">
                  <c:v>424.79998799999998</c:v>
                </c:pt>
                <c:pt idx="2173">
                  <c:v>429.60000600000001</c:v>
                </c:pt>
                <c:pt idx="2174">
                  <c:v>405.60000600000001</c:v>
                </c:pt>
                <c:pt idx="2175">
                  <c:v>410.39999399999999</c:v>
                </c:pt>
                <c:pt idx="2176">
                  <c:v>446.39999399999999</c:v>
                </c:pt>
                <c:pt idx="2177">
                  <c:v>434.39999399999999</c:v>
                </c:pt>
                <c:pt idx="2178">
                  <c:v>441.60000600000001</c:v>
                </c:pt>
                <c:pt idx="2179">
                  <c:v>415.20001200000002</c:v>
                </c:pt>
                <c:pt idx="2180">
                  <c:v>396</c:v>
                </c:pt>
                <c:pt idx="2181">
                  <c:v>391.20001200000002</c:v>
                </c:pt>
                <c:pt idx="2182">
                  <c:v>376.79998799999998</c:v>
                </c:pt>
                <c:pt idx="2183">
                  <c:v>434.39999399999999</c:v>
                </c:pt>
                <c:pt idx="2184">
                  <c:v>444</c:v>
                </c:pt>
                <c:pt idx="2185">
                  <c:v>436.79998799999998</c:v>
                </c:pt>
                <c:pt idx="2186">
                  <c:v>388.79998799999998</c:v>
                </c:pt>
                <c:pt idx="2187">
                  <c:v>360</c:v>
                </c:pt>
                <c:pt idx="2188">
                  <c:v>379.20001200000002</c:v>
                </c:pt>
                <c:pt idx="2189">
                  <c:v>391.20001200000002</c:v>
                </c:pt>
                <c:pt idx="2190">
                  <c:v>422.39999399999999</c:v>
                </c:pt>
                <c:pt idx="2191">
                  <c:v>429.60000600000001</c:v>
                </c:pt>
                <c:pt idx="2192">
                  <c:v>326.39999399999999</c:v>
                </c:pt>
                <c:pt idx="2193">
                  <c:v>465.60000600000001</c:v>
                </c:pt>
                <c:pt idx="2194">
                  <c:v>436.79998799999998</c:v>
                </c:pt>
                <c:pt idx="2195">
                  <c:v>434.39999399999999</c:v>
                </c:pt>
                <c:pt idx="2196">
                  <c:v>381.60000600000001</c:v>
                </c:pt>
                <c:pt idx="2197">
                  <c:v>348</c:v>
                </c:pt>
                <c:pt idx="2198">
                  <c:v>312</c:v>
                </c:pt>
                <c:pt idx="2199">
                  <c:v>388.79998799999998</c:v>
                </c:pt>
                <c:pt idx="2200">
                  <c:v>424.79998799999998</c:v>
                </c:pt>
                <c:pt idx="2201">
                  <c:v>501.60000600000001</c:v>
                </c:pt>
                <c:pt idx="2202">
                  <c:v>400.79998799999998</c:v>
                </c:pt>
                <c:pt idx="2203">
                  <c:v>355.20001200000002</c:v>
                </c:pt>
                <c:pt idx="2204">
                  <c:v>391.20001200000002</c:v>
                </c:pt>
                <c:pt idx="2205">
                  <c:v>427.20001200000002</c:v>
                </c:pt>
                <c:pt idx="2206">
                  <c:v>496.79998799999998</c:v>
                </c:pt>
                <c:pt idx="2207">
                  <c:v>393.60000600000001</c:v>
                </c:pt>
                <c:pt idx="2208">
                  <c:v>372</c:v>
                </c:pt>
                <c:pt idx="2209">
                  <c:v>417.60000600000001</c:v>
                </c:pt>
                <c:pt idx="2210">
                  <c:v>422.39999399999999</c:v>
                </c:pt>
                <c:pt idx="2211">
                  <c:v>434.39999399999999</c:v>
                </c:pt>
                <c:pt idx="2212">
                  <c:v>355.20001200000002</c:v>
                </c:pt>
                <c:pt idx="2213">
                  <c:v>444</c:v>
                </c:pt>
                <c:pt idx="2214">
                  <c:v>499.20001200000002</c:v>
                </c:pt>
                <c:pt idx="2215">
                  <c:v>381.60000600000001</c:v>
                </c:pt>
                <c:pt idx="2216">
                  <c:v>384</c:v>
                </c:pt>
                <c:pt idx="2217">
                  <c:v>372</c:v>
                </c:pt>
                <c:pt idx="2218">
                  <c:v>328.79998799999998</c:v>
                </c:pt>
                <c:pt idx="2219">
                  <c:v>381.60000600000001</c:v>
                </c:pt>
                <c:pt idx="2220">
                  <c:v>472.79998799999998</c:v>
                </c:pt>
                <c:pt idx="2221">
                  <c:v>468</c:v>
                </c:pt>
                <c:pt idx="2222">
                  <c:v>460.79998799999998</c:v>
                </c:pt>
                <c:pt idx="2223">
                  <c:v>386.39999399999999</c:v>
                </c:pt>
                <c:pt idx="2224">
                  <c:v>427.20001200000002</c:v>
                </c:pt>
                <c:pt idx="2225">
                  <c:v>400.79998799999998</c:v>
                </c:pt>
                <c:pt idx="2226">
                  <c:v>386.39999399999999</c:v>
                </c:pt>
                <c:pt idx="2227">
                  <c:v>312</c:v>
                </c:pt>
                <c:pt idx="2228">
                  <c:v>398.39999399999999</c:v>
                </c:pt>
                <c:pt idx="2229">
                  <c:v>420</c:v>
                </c:pt>
                <c:pt idx="2230">
                  <c:v>360</c:v>
                </c:pt>
                <c:pt idx="2231">
                  <c:v>492</c:v>
                </c:pt>
                <c:pt idx="2232">
                  <c:v>422.39999399999999</c:v>
                </c:pt>
                <c:pt idx="2233">
                  <c:v>439.20001200000002</c:v>
                </c:pt>
                <c:pt idx="2234">
                  <c:v>384</c:v>
                </c:pt>
                <c:pt idx="2235">
                  <c:v>369.60000600000001</c:v>
                </c:pt>
                <c:pt idx="2236">
                  <c:v>439.20001200000002</c:v>
                </c:pt>
                <c:pt idx="2237">
                  <c:v>376.79998799999998</c:v>
                </c:pt>
                <c:pt idx="2238">
                  <c:v>499.20001200000002</c:v>
                </c:pt>
                <c:pt idx="2239">
                  <c:v>403.20001200000002</c:v>
                </c:pt>
                <c:pt idx="2240">
                  <c:v>424.79998799999998</c:v>
                </c:pt>
                <c:pt idx="2241">
                  <c:v>456</c:v>
                </c:pt>
                <c:pt idx="2242">
                  <c:v>472.79998799999998</c:v>
                </c:pt>
                <c:pt idx="2243">
                  <c:v>446.39999399999999</c:v>
                </c:pt>
                <c:pt idx="2244">
                  <c:v>441.60000600000001</c:v>
                </c:pt>
                <c:pt idx="2245">
                  <c:v>441.60000600000001</c:v>
                </c:pt>
                <c:pt idx="2246">
                  <c:v>456</c:v>
                </c:pt>
                <c:pt idx="2247">
                  <c:v>429.60000600000001</c:v>
                </c:pt>
                <c:pt idx="2248">
                  <c:v>405.60000600000001</c:v>
                </c:pt>
                <c:pt idx="2249">
                  <c:v>429.60000600000001</c:v>
                </c:pt>
                <c:pt idx="2250">
                  <c:v>475.20001200000002</c:v>
                </c:pt>
                <c:pt idx="2251">
                  <c:v>434.39999399999999</c:v>
                </c:pt>
                <c:pt idx="2252">
                  <c:v>336</c:v>
                </c:pt>
                <c:pt idx="2253">
                  <c:v>465.60000600000001</c:v>
                </c:pt>
                <c:pt idx="2254">
                  <c:v>400.79998799999998</c:v>
                </c:pt>
                <c:pt idx="2255">
                  <c:v>201.60000600000001</c:v>
                </c:pt>
                <c:pt idx="2256">
                  <c:v>422.39999399999999</c:v>
                </c:pt>
                <c:pt idx="2257">
                  <c:v>374.39999399999999</c:v>
                </c:pt>
                <c:pt idx="2258">
                  <c:v>352.79998799999998</c:v>
                </c:pt>
                <c:pt idx="2259">
                  <c:v>364.79998799999998</c:v>
                </c:pt>
                <c:pt idx="2260">
                  <c:v>482.39999399999999</c:v>
                </c:pt>
                <c:pt idx="2261">
                  <c:v>427.20001200000002</c:v>
                </c:pt>
                <c:pt idx="2262">
                  <c:v>391.20001200000002</c:v>
                </c:pt>
                <c:pt idx="2263">
                  <c:v>372</c:v>
                </c:pt>
                <c:pt idx="2264">
                  <c:v>511.20001200000002</c:v>
                </c:pt>
                <c:pt idx="2265">
                  <c:v>439.20001200000002</c:v>
                </c:pt>
                <c:pt idx="2266">
                  <c:v>420</c:v>
                </c:pt>
                <c:pt idx="2267">
                  <c:v>374.39999399999999</c:v>
                </c:pt>
                <c:pt idx="2268">
                  <c:v>372</c:v>
                </c:pt>
                <c:pt idx="2269">
                  <c:v>436.79998799999998</c:v>
                </c:pt>
                <c:pt idx="2270">
                  <c:v>453.60000600000001</c:v>
                </c:pt>
                <c:pt idx="2271">
                  <c:v>410.39999399999999</c:v>
                </c:pt>
                <c:pt idx="2272">
                  <c:v>451.20001200000002</c:v>
                </c:pt>
                <c:pt idx="2273">
                  <c:v>362.39999399999999</c:v>
                </c:pt>
                <c:pt idx="2274">
                  <c:v>393.60000600000001</c:v>
                </c:pt>
                <c:pt idx="2275">
                  <c:v>405.60000600000001</c:v>
                </c:pt>
                <c:pt idx="2276">
                  <c:v>374.39999399999999</c:v>
                </c:pt>
                <c:pt idx="2277">
                  <c:v>451.20001200000002</c:v>
                </c:pt>
                <c:pt idx="2278">
                  <c:v>408</c:v>
                </c:pt>
                <c:pt idx="2279">
                  <c:v>441.60000600000001</c:v>
                </c:pt>
                <c:pt idx="2280">
                  <c:v>396</c:v>
                </c:pt>
                <c:pt idx="2281">
                  <c:v>412.79998799999998</c:v>
                </c:pt>
                <c:pt idx="2282">
                  <c:v>367.20001200000002</c:v>
                </c:pt>
                <c:pt idx="2283">
                  <c:v>384</c:v>
                </c:pt>
                <c:pt idx="2284">
                  <c:v>333.60000600000001</c:v>
                </c:pt>
                <c:pt idx="2285">
                  <c:v>429.60000600000001</c:v>
                </c:pt>
                <c:pt idx="2286">
                  <c:v>482.39999399999999</c:v>
                </c:pt>
                <c:pt idx="2287">
                  <c:v>422.39999399999999</c:v>
                </c:pt>
                <c:pt idx="2288">
                  <c:v>424.79998799999998</c:v>
                </c:pt>
                <c:pt idx="2289">
                  <c:v>439.20001200000002</c:v>
                </c:pt>
                <c:pt idx="2290">
                  <c:v>441.60000600000001</c:v>
                </c:pt>
                <c:pt idx="2291">
                  <c:v>400.79998799999998</c:v>
                </c:pt>
                <c:pt idx="2292">
                  <c:v>357.60000600000001</c:v>
                </c:pt>
                <c:pt idx="2293">
                  <c:v>432</c:v>
                </c:pt>
                <c:pt idx="2294">
                  <c:v>249.60000600000001</c:v>
                </c:pt>
                <c:pt idx="2295">
                  <c:v>405.60000600000001</c:v>
                </c:pt>
                <c:pt idx="2296">
                  <c:v>384</c:v>
                </c:pt>
                <c:pt idx="2297">
                  <c:v>374.39999399999999</c:v>
                </c:pt>
                <c:pt idx="2298">
                  <c:v>324</c:v>
                </c:pt>
                <c:pt idx="2299">
                  <c:v>391.20001200000002</c:v>
                </c:pt>
                <c:pt idx="2300">
                  <c:v>422.39999399999999</c:v>
                </c:pt>
                <c:pt idx="2301">
                  <c:v>403.20001200000002</c:v>
                </c:pt>
                <c:pt idx="2302">
                  <c:v>362.39999399999999</c:v>
                </c:pt>
                <c:pt idx="2303">
                  <c:v>484.79998799999998</c:v>
                </c:pt>
                <c:pt idx="2304">
                  <c:v>429.60000600000001</c:v>
                </c:pt>
                <c:pt idx="2305">
                  <c:v>504</c:v>
                </c:pt>
                <c:pt idx="2306">
                  <c:v>415.20001200000002</c:v>
                </c:pt>
                <c:pt idx="2307">
                  <c:v>386.39999399999999</c:v>
                </c:pt>
                <c:pt idx="2308">
                  <c:v>348</c:v>
                </c:pt>
                <c:pt idx="2309">
                  <c:v>412.79998799999998</c:v>
                </c:pt>
                <c:pt idx="2310">
                  <c:v>453.60000600000001</c:v>
                </c:pt>
                <c:pt idx="2311">
                  <c:v>422.39999399999999</c:v>
                </c:pt>
                <c:pt idx="2312">
                  <c:v>362.39999399999999</c:v>
                </c:pt>
                <c:pt idx="2313">
                  <c:v>482.39999399999999</c:v>
                </c:pt>
                <c:pt idx="2314">
                  <c:v>309.60000600000001</c:v>
                </c:pt>
                <c:pt idx="2315">
                  <c:v>379.20001200000002</c:v>
                </c:pt>
                <c:pt idx="2316">
                  <c:v>468</c:v>
                </c:pt>
                <c:pt idx="2317">
                  <c:v>372</c:v>
                </c:pt>
                <c:pt idx="2318">
                  <c:v>384</c:v>
                </c:pt>
                <c:pt idx="2319">
                  <c:v>427.20001200000002</c:v>
                </c:pt>
                <c:pt idx="2320">
                  <c:v>446.39999399999999</c:v>
                </c:pt>
                <c:pt idx="2321">
                  <c:v>484.79998799999998</c:v>
                </c:pt>
                <c:pt idx="2322">
                  <c:v>410.39999399999999</c:v>
                </c:pt>
                <c:pt idx="2323">
                  <c:v>403.20001200000002</c:v>
                </c:pt>
                <c:pt idx="2324">
                  <c:v>432</c:v>
                </c:pt>
                <c:pt idx="2325">
                  <c:v>494.39999399999999</c:v>
                </c:pt>
                <c:pt idx="2326">
                  <c:v>410.39999399999999</c:v>
                </c:pt>
                <c:pt idx="2327">
                  <c:v>487.20001200000002</c:v>
                </c:pt>
                <c:pt idx="2328">
                  <c:v>386.39999399999999</c:v>
                </c:pt>
                <c:pt idx="2329">
                  <c:v>384</c:v>
                </c:pt>
                <c:pt idx="2330">
                  <c:v>400.79998799999998</c:v>
                </c:pt>
                <c:pt idx="2331">
                  <c:v>441.60000600000001</c:v>
                </c:pt>
                <c:pt idx="2332">
                  <c:v>379.20001200000002</c:v>
                </c:pt>
                <c:pt idx="2333">
                  <c:v>444</c:v>
                </c:pt>
                <c:pt idx="2334">
                  <c:v>451.20001200000002</c:v>
                </c:pt>
                <c:pt idx="2335">
                  <c:v>410.39999399999999</c:v>
                </c:pt>
                <c:pt idx="2336">
                  <c:v>506.39999399999999</c:v>
                </c:pt>
                <c:pt idx="2337">
                  <c:v>345.60000600000001</c:v>
                </c:pt>
                <c:pt idx="2338">
                  <c:v>412.79998799999998</c:v>
                </c:pt>
                <c:pt idx="2339">
                  <c:v>520.79998799999998</c:v>
                </c:pt>
                <c:pt idx="2340">
                  <c:v>403.20001200000002</c:v>
                </c:pt>
                <c:pt idx="2341">
                  <c:v>403.20001200000002</c:v>
                </c:pt>
                <c:pt idx="2342">
                  <c:v>400.79998799999998</c:v>
                </c:pt>
                <c:pt idx="2343">
                  <c:v>410.39999399999999</c:v>
                </c:pt>
                <c:pt idx="2344">
                  <c:v>364.79998799999998</c:v>
                </c:pt>
                <c:pt idx="2345">
                  <c:v>436.79998799999998</c:v>
                </c:pt>
                <c:pt idx="2346">
                  <c:v>432</c:v>
                </c:pt>
                <c:pt idx="2347">
                  <c:v>369.60000600000001</c:v>
                </c:pt>
                <c:pt idx="2348">
                  <c:v>405.60000600000001</c:v>
                </c:pt>
                <c:pt idx="2349">
                  <c:v>396</c:v>
                </c:pt>
                <c:pt idx="2350">
                  <c:v>403.20001200000002</c:v>
                </c:pt>
                <c:pt idx="2351">
                  <c:v>364.79998799999998</c:v>
                </c:pt>
                <c:pt idx="2352">
                  <c:v>391.20001200000002</c:v>
                </c:pt>
                <c:pt idx="2353">
                  <c:v>458.39999399999999</c:v>
                </c:pt>
                <c:pt idx="2354">
                  <c:v>441.60000600000001</c:v>
                </c:pt>
                <c:pt idx="2355">
                  <c:v>422.39999399999999</c:v>
                </c:pt>
                <c:pt idx="2356">
                  <c:v>439.20001200000002</c:v>
                </c:pt>
                <c:pt idx="2357">
                  <c:v>304.79998799999998</c:v>
                </c:pt>
                <c:pt idx="2358">
                  <c:v>408</c:v>
                </c:pt>
                <c:pt idx="2359">
                  <c:v>496.79998799999998</c:v>
                </c:pt>
                <c:pt idx="2360">
                  <c:v>444</c:v>
                </c:pt>
                <c:pt idx="2361">
                  <c:v>441.60000600000001</c:v>
                </c:pt>
                <c:pt idx="2362">
                  <c:v>338.39999399999999</c:v>
                </c:pt>
                <c:pt idx="2363">
                  <c:v>376.79998799999998</c:v>
                </c:pt>
                <c:pt idx="2364">
                  <c:v>453.60000600000001</c:v>
                </c:pt>
                <c:pt idx="2365">
                  <c:v>388.79998799999998</c:v>
                </c:pt>
                <c:pt idx="2366">
                  <c:v>398.39999399999999</c:v>
                </c:pt>
                <c:pt idx="2367">
                  <c:v>391.20001200000002</c:v>
                </c:pt>
                <c:pt idx="2368">
                  <c:v>364.79998799999998</c:v>
                </c:pt>
                <c:pt idx="2369">
                  <c:v>453.60000600000001</c:v>
                </c:pt>
                <c:pt idx="2370">
                  <c:v>444</c:v>
                </c:pt>
                <c:pt idx="2371">
                  <c:v>364.79998799999998</c:v>
                </c:pt>
                <c:pt idx="2372">
                  <c:v>415.20001200000002</c:v>
                </c:pt>
                <c:pt idx="2373">
                  <c:v>408</c:v>
                </c:pt>
                <c:pt idx="2374">
                  <c:v>465.60000600000001</c:v>
                </c:pt>
                <c:pt idx="2375">
                  <c:v>446.39999399999999</c:v>
                </c:pt>
                <c:pt idx="2376">
                  <c:v>374.39999399999999</c:v>
                </c:pt>
                <c:pt idx="2377">
                  <c:v>388.79998799999998</c:v>
                </c:pt>
                <c:pt idx="2378">
                  <c:v>405.60000600000001</c:v>
                </c:pt>
                <c:pt idx="2379">
                  <c:v>415.20001200000002</c:v>
                </c:pt>
                <c:pt idx="2380">
                  <c:v>465.60000600000001</c:v>
                </c:pt>
                <c:pt idx="2381">
                  <c:v>417.60000600000001</c:v>
                </c:pt>
                <c:pt idx="2382">
                  <c:v>453.60000600000001</c:v>
                </c:pt>
                <c:pt idx="2383">
                  <c:v>369.60000600000001</c:v>
                </c:pt>
                <c:pt idx="2384">
                  <c:v>417.60000600000001</c:v>
                </c:pt>
                <c:pt idx="2385">
                  <c:v>386.39999399999999</c:v>
                </c:pt>
                <c:pt idx="2386">
                  <c:v>384</c:v>
                </c:pt>
                <c:pt idx="2387">
                  <c:v>434.39999399999999</c:v>
                </c:pt>
                <c:pt idx="2388">
                  <c:v>482.39999399999999</c:v>
                </c:pt>
                <c:pt idx="2389">
                  <c:v>446.39999399999999</c:v>
                </c:pt>
                <c:pt idx="2390">
                  <c:v>396</c:v>
                </c:pt>
                <c:pt idx="2391">
                  <c:v>427.20001200000002</c:v>
                </c:pt>
                <c:pt idx="2392">
                  <c:v>388.79998799999998</c:v>
                </c:pt>
                <c:pt idx="2393">
                  <c:v>386.39999399999999</c:v>
                </c:pt>
                <c:pt idx="2394">
                  <c:v>444</c:v>
                </c:pt>
                <c:pt idx="2395">
                  <c:v>489.60000600000001</c:v>
                </c:pt>
                <c:pt idx="2396">
                  <c:v>432</c:v>
                </c:pt>
                <c:pt idx="2397">
                  <c:v>345.60000600000001</c:v>
                </c:pt>
                <c:pt idx="2398">
                  <c:v>496.79998799999998</c:v>
                </c:pt>
                <c:pt idx="2399">
                  <c:v>412.79998799999998</c:v>
                </c:pt>
                <c:pt idx="2400">
                  <c:v>468</c:v>
                </c:pt>
                <c:pt idx="2401">
                  <c:v>422.39999399999999</c:v>
                </c:pt>
                <c:pt idx="2402">
                  <c:v>429.60000600000001</c:v>
                </c:pt>
                <c:pt idx="2403">
                  <c:v>398.39999399999999</c:v>
                </c:pt>
                <c:pt idx="2404">
                  <c:v>441.60000600000001</c:v>
                </c:pt>
                <c:pt idx="2405">
                  <c:v>436.79998799999998</c:v>
                </c:pt>
                <c:pt idx="2406">
                  <c:v>424.79998799999998</c:v>
                </c:pt>
                <c:pt idx="2407">
                  <c:v>386.39999399999999</c:v>
                </c:pt>
                <c:pt idx="2408">
                  <c:v>333.60000600000001</c:v>
                </c:pt>
                <c:pt idx="2409">
                  <c:v>396</c:v>
                </c:pt>
                <c:pt idx="2410">
                  <c:v>412.79998799999998</c:v>
                </c:pt>
                <c:pt idx="2411">
                  <c:v>297.60000600000001</c:v>
                </c:pt>
                <c:pt idx="2412">
                  <c:v>384</c:v>
                </c:pt>
                <c:pt idx="2413">
                  <c:v>388.79998799999998</c:v>
                </c:pt>
                <c:pt idx="2414">
                  <c:v>398.39999399999999</c:v>
                </c:pt>
                <c:pt idx="2415">
                  <c:v>410.39999399999999</c:v>
                </c:pt>
                <c:pt idx="2416">
                  <c:v>451.20001200000002</c:v>
                </c:pt>
                <c:pt idx="2417">
                  <c:v>280.79998799999998</c:v>
                </c:pt>
                <c:pt idx="2418">
                  <c:v>376.79998799999998</c:v>
                </c:pt>
                <c:pt idx="2419">
                  <c:v>412.79998799999998</c:v>
                </c:pt>
                <c:pt idx="2420">
                  <c:v>398.39999399999999</c:v>
                </c:pt>
                <c:pt idx="2421">
                  <c:v>436.79998799999998</c:v>
                </c:pt>
                <c:pt idx="2422">
                  <c:v>422.39999399999999</c:v>
                </c:pt>
                <c:pt idx="2423">
                  <c:v>439.20001200000002</c:v>
                </c:pt>
                <c:pt idx="2424">
                  <c:v>422.39999399999999</c:v>
                </c:pt>
                <c:pt idx="2425">
                  <c:v>436.79998799999998</c:v>
                </c:pt>
                <c:pt idx="2426">
                  <c:v>381.60000600000001</c:v>
                </c:pt>
                <c:pt idx="2427">
                  <c:v>408</c:v>
                </c:pt>
                <c:pt idx="2428">
                  <c:v>508.79998799999998</c:v>
                </c:pt>
                <c:pt idx="2429">
                  <c:v>396</c:v>
                </c:pt>
                <c:pt idx="2430">
                  <c:v>463.20001200000002</c:v>
                </c:pt>
                <c:pt idx="2431">
                  <c:v>429.60000600000001</c:v>
                </c:pt>
                <c:pt idx="2432">
                  <c:v>391.20001200000002</c:v>
                </c:pt>
                <c:pt idx="2433">
                  <c:v>465.60000600000001</c:v>
                </c:pt>
                <c:pt idx="2434">
                  <c:v>412.79998799999998</c:v>
                </c:pt>
                <c:pt idx="2435">
                  <c:v>441.60000600000001</c:v>
                </c:pt>
                <c:pt idx="2436">
                  <c:v>492</c:v>
                </c:pt>
                <c:pt idx="2437">
                  <c:v>448.79998799999998</c:v>
                </c:pt>
                <c:pt idx="2438">
                  <c:v>384</c:v>
                </c:pt>
                <c:pt idx="2439">
                  <c:v>374.39999399999999</c:v>
                </c:pt>
                <c:pt idx="2440">
                  <c:v>415.20001200000002</c:v>
                </c:pt>
                <c:pt idx="2441">
                  <c:v>472.79998799999998</c:v>
                </c:pt>
                <c:pt idx="2442">
                  <c:v>398.39999399999999</c:v>
                </c:pt>
                <c:pt idx="2443">
                  <c:v>484.79998799999998</c:v>
                </c:pt>
                <c:pt idx="2444">
                  <c:v>451.20001200000002</c:v>
                </c:pt>
                <c:pt idx="2445">
                  <c:v>345.60000600000001</c:v>
                </c:pt>
                <c:pt idx="2446">
                  <c:v>410.39999399999999</c:v>
                </c:pt>
                <c:pt idx="2447">
                  <c:v>367.20001200000002</c:v>
                </c:pt>
                <c:pt idx="2448">
                  <c:v>424.79998799999998</c:v>
                </c:pt>
                <c:pt idx="2449">
                  <c:v>393.60000600000001</c:v>
                </c:pt>
                <c:pt idx="2450">
                  <c:v>446.39999399999999</c:v>
                </c:pt>
                <c:pt idx="2451">
                  <c:v>444</c:v>
                </c:pt>
                <c:pt idx="2452">
                  <c:v>343.20001200000002</c:v>
                </c:pt>
                <c:pt idx="2453">
                  <c:v>427.20001200000002</c:v>
                </c:pt>
                <c:pt idx="2454">
                  <c:v>484.79998799999998</c:v>
                </c:pt>
                <c:pt idx="2455">
                  <c:v>381.60000600000001</c:v>
                </c:pt>
                <c:pt idx="2456">
                  <c:v>427.20001200000002</c:v>
                </c:pt>
                <c:pt idx="2457">
                  <c:v>415.20001200000002</c:v>
                </c:pt>
                <c:pt idx="2458">
                  <c:v>432</c:v>
                </c:pt>
                <c:pt idx="2459">
                  <c:v>360</c:v>
                </c:pt>
                <c:pt idx="2460">
                  <c:v>496.79998799999998</c:v>
                </c:pt>
                <c:pt idx="2461">
                  <c:v>379.20001200000002</c:v>
                </c:pt>
                <c:pt idx="2462">
                  <c:v>499.20001200000002</c:v>
                </c:pt>
                <c:pt idx="2463">
                  <c:v>446.39999399999999</c:v>
                </c:pt>
                <c:pt idx="2464">
                  <c:v>429.60000600000001</c:v>
                </c:pt>
                <c:pt idx="2465">
                  <c:v>398.39999399999999</c:v>
                </c:pt>
                <c:pt idx="2466">
                  <c:v>427.20001200000002</c:v>
                </c:pt>
                <c:pt idx="2467">
                  <c:v>369.60000600000001</c:v>
                </c:pt>
                <c:pt idx="2468">
                  <c:v>427.20001200000002</c:v>
                </c:pt>
                <c:pt idx="2469">
                  <c:v>374.39999399999999</c:v>
                </c:pt>
                <c:pt idx="2470">
                  <c:v>480</c:v>
                </c:pt>
                <c:pt idx="2471">
                  <c:v>429.60000600000001</c:v>
                </c:pt>
                <c:pt idx="2472">
                  <c:v>379.20001200000002</c:v>
                </c:pt>
                <c:pt idx="2473">
                  <c:v>396</c:v>
                </c:pt>
                <c:pt idx="2474">
                  <c:v>369.60000600000001</c:v>
                </c:pt>
                <c:pt idx="2475">
                  <c:v>393.60000600000001</c:v>
                </c:pt>
                <c:pt idx="2476">
                  <c:v>424.79998799999998</c:v>
                </c:pt>
                <c:pt idx="2477">
                  <c:v>451.20001200000002</c:v>
                </c:pt>
                <c:pt idx="2478">
                  <c:v>456</c:v>
                </c:pt>
                <c:pt idx="2479">
                  <c:v>513.59997599999997</c:v>
                </c:pt>
                <c:pt idx="2480">
                  <c:v>398.39999399999999</c:v>
                </c:pt>
                <c:pt idx="2481">
                  <c:v>372</c:v>
                </c:pt>
                <c:pt idx="2482">
                  <c:v>436.79998799999998</c:v>
                </c:pt>
                <c:pt idx="2483">
                  <c:v>420</c:v>
                </c:pt>
                <c:pt idx="2484">
                  <c:v>412.79998799999998</c:v>
                </c:pt>
                <c:pt idx="2485">
                  <c:v>410.39999399999999</c:v>
                </c:pt>
                <c:pt idx="2486">
                  <c:v>388.79998799999998</c:v>
                </c:pt>
                <c:pt idx="2487">
                  <c:v>408</c:v>
                </c:pt>
                <c:pt idx="2488">
                  <c:v>460.79998799999998</c:v>
                </c:pt>
                <c:pt idx="2489">
                  <c:v>417.60000600000001</c:v>
                </c:pt>
                <c:pt idx="2490">
                  <c:v>398.39999399999999</c:v>
                </c:pt>
                <c:pt idx="2491">
                  <c:v>362.39999399999999</c:v>
                </c:pt>
                <c:pt idx="2492">
                  <c:v>504</c:v>
                </c:pt>
                <c:pt idx="2493">
                  <c:v>405.60000600000001</c:v>
                </c:pt>
                <c:pt idx="2494">
                  <c:v>441.60000600000001</c:v>
                </c:pt>
                <c:pt idx="2495">
                  <c:v>343.20001200000002</c:v>
                </c:pt>
                <c:pt idx="2496">
                  <c:v>403.20001200000002</c:v>
                </c:pt>
                <c:pt idx="2497">
                  <c:v>420</c:v>
                </c:pt>
                <c:pt idx="2498">
                  <c:v>340.79998799999998</c:v>
                </c:pt>
                <c:pt idx="2499">
                  <c:v>360</c:v>
                </c:pt>
                <c:pt idx="2500">
                  <c:v>415.20001200000002</c:v>
                </c:pt>
                <c:pt idx="2501">
                  <c:v>405.60000600000001</c:v>
                </c:pt>
                <c:pt idx="2502">
                  <c:v>374.39999399999999</c:v>
                </c:pt>
                <c:pt idx="2503">
                  <c:v>458.39999399999999</c:v>
                </c:pt>
                <c:pt idx="2504">
                  <c:v>408</c:v>
                </c:pt>
                <c:pt idx="2505">
                  <c:v>470.39999399999999</c:v>
                </c:pt>
                <c:pt idx="2506">
                  <c:v>410.39999399999999</c:v>
                </c:pt>
                <c:pt idx="2507">
                  <c:v>422.39999399999999</c:v>
                </c:pt>
                <c:pt idx="2508">
                  <c:v>451.20001200000002</c:v>
                </c:pt>
                <c:pt idx="2509">
                  <c:v>405.60000600000001</c:v>
                </c:pt>
                <c:pt idx="2510">
                  <c:v>177.60000600000001</c:v>
                </c:pt>
                <c:pt idx="2511">
                  <c:v>386.39999399999999</c:v>
                </c:pt>
                <c:pt idx="2512">
                  <c:v>321.60000600000001</c:v>
                </c:pt>
                <c:pt idx="2513">
                  <c:v>352.79998799999998</c:v>
                </c:pt>
                <c:pt idx="2514">
                  <c:v>429.60000600000001</c:v>
                </c:pt>
                <c:pt idx="2515">
                  <c:v>427.20001200000002</c:v>
                </c:pt>
                <c:pt idx="2516">
                  <c:v>422.39999399999999</c:v>
                </c:pt>
                <c:pt idx="2517">
                  <c:v>489.60000600000001</c:v>
                </c:pt>
                <c:pt idx="2518">
                  <c:v>453.60000600000001</c:v>
                </c:pt>
                <c:pt idx="2519">
                  <c:v>345.60000600000001</c:v>
                </c:pt>
                <c:pt idx="2520">
                  <c:v>403.20001200000002</c:v>
                </c:pt>
                <c:pt idx="2521">
                  <c:v>453.60000600000001</c:v>
                </c:pt>
                <c:pt idx="2522">
                  <c:v>403.20001200000002</c:v>
                </c:pt>
                <c:pt idx="2523">
                  <c:v>408</c:v>
                </c:pt>
                <c:pt idx="2524">
                  <c:v>343.20001200000002</c:v>
                </c:pt>
                <c:pt idx="2525">
                  <c:v>417.60000600000001</c:v>
                </c:pt>
                <c:pt idx="2526">
                  <c:v>386.39999399999999</c:v>
                </c:pt>
                <c:pt idx="2527">
                  <c:v>465.60000600000001</c:v>
                </c:pt>
                <c:pt idx="2528">
                  <c:v>403.20001200000002</c:v>
                </c:pt>
                <c:pt idx="2529">
                  <c:v>388.79998799999998</c:v>
                </c:pt>
                <c:pt idx="2530">
                  <c:v>420</c:v>
                </c:pt>
                <c:pt idx="2531">
                  <c:v>379.20001200000002</c:v>
                </c:pt>
                <c:pt idx="2532">
                  <c:v>400.79998799999998</c:v>
                </c:pt>
                <c:pt idx="2533">
                  <c:v>410.39999399999999</c:v>
                </c:pt>
                <c:pt idx="2534">
                  <c:v>496.79998799999998</c:v>
                </c:pt>
                <c:pt idx="2535">
                  <c:v>460.79998799999998</c:v>
                </c:pt>
                <c:pt idx="2536">
                  <c:v>348</c:v>
                </c:pt>
                <c:pt idx="2537">
                  <c:v>496.79998799999998</c:v>
                </c:pt>
                <c:pt idx="2538">
                  <c:v>412.79998799999998</c:v>
                </c:pt>
                <c:pt idx="2539">
                  <c:v>367.20001200000002</c:v>
                </c:pt>
                <c:pt idx="2540">
                  <c:v>451.20001200000002</c:v>
                </c:pt>
                <c:pt idx="2541">
                  <c:v>453.60000600000001</c:v>
                </c:pt>
                <c:pt idx="2542">
                  <c:v>405.60000600000001</c:v>
                </c:pt>
                <c:pt idx="2543">
                  <c:v>458.39999399999999</c:v>
                </c:pt>
                <c:pt idx="2544">
                  <c:v>415.20001200000002</c:v>
                </c:pt>
                <c:pt idx="2545">
                  <c:v>417.60000600000001</c:v>
                </c:pt>
                <c:pt idx="2546">
                  <c:v>460.79998799999998</c:v>
                </c:pt>
                <c:pt idx="2547">
                  <c:v>501.60000600000001</c:v>
                </c:pt>
                <c:pt idx="2548">
                  <c:v>420</c:v>
                </c:pt>
                <c:pt idx="2549">
                  <c:v>429.60000600000001</c:v>
                </c:pt>
                <c:pt idx="2550">
                  <c:v>391.20001200000002</c:v>
                </c:pt>
                <c:pt idx="2551">
                  <c:v>400.79998799999998</c:v>
                </c:pt>
                <c:pt idx="2552">
                  <c:v>451.20001200000002</c:v>
                </c:pt>
                <c:pt idx="2553">
                  <c:v>424.79998799999998</c:v>
                </c:pt>
                <c:pt idx="2554">
                  <c:v>400.79998799999998</c:v>
                </c:pt>
                <c:pt idx="2555">
                  <c:v>436.79998799999998</c:v>
                </c:pt>
                <c:pt idx="2556">
                  <c:v>381.60000600000001</c:v>
                </c:pt>
                <c:pt idx="2557">
                  <c:v>434.39999399999999</c:v>
                </c:pt>
                <c:pt idx="2558">
                  <c:v>434.39999399999999</c:v>
                </c:pt>
                <c:pt idx="2559">
                  <c:v>422.39999399999999</c:v>
                </c:pt>
                <c:pt idx="2560">
                  <c:v>400.79998799999998</c:v>
                </c:pt>
                <c:pt idx="2561">
                  <c:v>432</c:v>
                </c:pt>
                <c:pt idx="2562">
                  <c:v>307.20001200000002</c:v>
                </c:pt>
                <c:pt idx="2563">
                  <c:v>410.39999399999999</c:v>
                </c:pt>
                <c:pt idx="2564">
                  <c:v>412.79998799999998</c:v>
                </c:pt>
                <c:pt idx="2565">
                  <c:v>405.60000600000001</c:v>
                </c:pt>
                <c:pt idx="2566">
                  <c:v>432</c:v>
                </c:pt>
                <c:pt idx="2567">
                  <c:v>352.79998799999998</c:v>
                </c:pt>
                <c:pt idx="2568">
                  <c:v>427.20001200000002</c:v>
                </c:pt>
                <c:pt idx="2569">
                  <c:v>439.20001200000002</c:v>
                </c:pt>
                <c:pt idx="2570">
                  <c:v>410.39999399999999</c:v>
                </c:pt>
                <c:pt idx="2571">
                  <c:v>405.60000600000001</c:v>
                </c:pt>
                <c:pt idx="2572">
                  <c:v>362.39999399999999</c:v>
                </c:pt>
                <c:pt idx="2573">
                  <c:v>386.39999399999999</c:v>
                </c:pt>
                <c:pt idx="2574">
                  <c:v>364.79998799999998</c:v>
                </c:pt>
                <c:pt idx="2575">
                  <c:v>297.60000600000001</c:v>
                </c:pt>
                <c:pt idx="2576">
                  <c:v>405.60000600000001</c:v>
                </c:pt>
                <c:pt idx="2577">
                  <c:v>170.39999399999999</c:v>
                </c:pt>
                <c:pt idx="2578">
                  <c:v>415.20001200000002</c:v>
                </c:pt>
                <c:pt idx="2579">
                  <c:v>384</c:v>
                </c:pt>
                <c:pt idx="2580">
                  <c:v>492</c:v>
                </c:pt>
                <c:pt idx="2581">
                  <c:v>487.20001200000002</c:v>
                </c:pt>
                <c:pt idx="2582">
                  <c:v>429.60000600000001</c:v>
                </c:pt>
                <c:pt idx="2583">
                  <c:v>432</c:v>
                </c:pt>
                <c:pt idx="2584">
                  <c:v>396</c:v>
                </c:pt>
                <c:pt idx="2585">
                  <c:v>391.20001200000002</c:v>
                </c:pt>
                <c:pt idx="2586">
                  <c:v>393.60000600000001</c:v>
                </c:pt>
                <c:pt idx="2587">
                  <c:v>434.39999399999999</c:v>
                </c:pt>
                <c:pt idx="2588">
                  <c:v>391.20001200000002</c:v>
                </c:pt>
                <c:pt idx="2589">
                  <c:v>451.20001200000002</c:v>
                </c:pt>
                <c:pt idx="2590">
                  <c:v>372</c:v>
                </c:pt>
                <c:pt idx="2591">
                  <c:v>307.20001200000002</c:v>
                </c:pt>
                <c:pt idx="2592">
                  <c:v>417.60000600000001</c:v>
                </c:pt>
                <c:pt idx="2593">
                  <c:v>372</c:v>
                </c:pt>
                <c:pt idx="2594">
                  <c:v>403.20001200000002</c:v>
                </c:pt>
                <c:pt idx="2595">
                  <c:v>477.60000600000001</c:v>
                </c:pt>
                <c:pt idx="2596">
                  <c:v>400.79998799999998</c:v>
                </c:pt>
                <c:pt idx="2597">
                  <c:v>391.20001200000002</c:v>
                </c:pt>
                <c:pt idx="2598">
                  <c:v>372</c:v>
                </c:pt>
                <c:pt idx="2599">
                  <c:v>441.60000600000001</c:v>
                </c:pt>
                <c:pt idx="2600">
                  <c:v>364.79998799999998</c:v>
                </c:pt>
                <c:pt idx="2601">
                  <c:v>424.79998799999998</c:v>
                </c:pt>
                <c:pt idx="2602">
                  <c:v>432</c:v>
                </c:pt>
                <c:pt idx="2603">
                  <c:v>369.60000600000001</c:v>
                </c:pt>
                <c:pt idx="2604">
                  <c:v>403.20001200000002</c:v>
                </c:pt>
                <c:pt idx="2605">
                  <c:v>412.79998799999998</c:v>
                </c:pt>
                <c:pt idx="2606">
                  <c:v>331.20001200000002</c:v>
                </c:pt>
                <c:pt idx="2607">
                  <c:v>422.39999399999999</c:v>
                </c:pt>
                <c:pt idx="2608">
                  <c:v>314.39999399999999</c:v>
                </c:pt>
                <c:pt idx="2609">
                  <c:v>432</c:v>
                </c:pt>
                <c:pt idx="2610">
                  <c:v>384</c:v>
                </c:pt>
                <c:pt idx="2611">
                  <c:v>463.20001200000002</c:v>
                </c:pt>
                <c:pt idx="2612">
                  <c:v>458.39999399999999</c:v>
                </c:pt>
                <c:pt idx="2613">
                  <c:v>412.79998799999998</c:v>
                </c:pt>
                <c:pt idx="2614">
                  <c:v>400.79998799999998</c:v>
                </c:pt>
                <c:pt idx="2615">
                  <c:v>374.39999399999999</c:v>
                </c:pt>
                <c:pt idx="2616">
                  <c:v>465.60000600000001</c:v>
                </c:pt>
                <c:pt idx="2617">
                  <c:v>424.79998799999998</c:v>
                </c:pt>
                <c:pt idx="2618">
                  <c:v>396</c:v>
                </c:pt>
                <c:pt idx="2619">
                  <c:v>384</c:v>
                </c:pt>
                <c:pt idx="2620">
                  <c:v>465.60000600000001</c:v>
                </c:pt>
                <c:pt idx="2621">
                  <c:v>386.39999399999999</c:v>
                </c:pt>
                <c:pt idx="2622">
                  <c:v>465.60000600000001</c:v>
                </c:pt>
                <c:pt idx="2623">
                  <c:v>422.39999399999999</c:v>
                </c:pt>
                <c:pt idx="2624">
                  <c:v>420</c:v>
                </c:pt>
                <c:pt idx="2625">
                  <c:v>463.20001200000002</c:v>
                </c:pt>
                <c:pt idx="2626">
                  <c:v>374.39999399999999</c:v>
                </c:pt>
                <c:pt idx="2627">
                  <c:v>384</c:v>
                </c:pt>
                <c:pt idx="2628">
                  <c:v>460.79998799999998</c:v>
                </c:pt>
                <c:pt idx="2629">
                  <c:v>388.79998799999998</c:v>
                </c:pt>
                <c:pt idx="2630">
                  <c:v>369.60000600000001</c:v>
                </c:pt>
                <c:pt idx="2631">
                  <c:v>369.60000600000001</c:v>
                </c:pt>
                <c:pt idx="2632">
                  <c:v>427.20001200000002</c:v>
                </c:pt>
                <c:pt idx="2633">
                  <c:v>427.20001200000002</c:v>
                </c:pt>
                <c:pt idx="2634">
                  <c:v>480</c:v>
                </c:pt>
                <c:pt idx="2635">
                  <c:v>336</c:v>
                </c:pt>
                <c:pt idx="2636">
                  <c:v>468</c:v>
                </c:pt>
                <c:pt idx="2637">
                  <c:v>424.79998799999998</c:v>
                </c:pt>
                <c:pt idx="2638">
                  <c:v>324</c:v>
                </c:pt>
                <c:pt idx="2639">
                  <c:v>463.20001200000002</c:v>
                </c:pt>
                <c:pt idx="2640">
                  <c:v>468</c:v>
                </c:pt>
                <c:pt idx="2641">
                  <c:v>384</c:v>
                </c:pt>
                <c:pt idx="2642">
                  <c:v>410.39999399999999</c:v>
                </c:pt>
                <c:pt idx="2643">
                  <c:v>415.20001200000002</c:v>
                </c:pt>
                <c:pt idx="2644">
                  <c:v>434.39999399999999</c:v>
                </c:pt>
                <c:pt idx="2645">
                  <c:v>369.60000600000001</c:v>
                </c:pt>
                <c:pt idx="2646">
                  <c:v>386.39999399999999</c:v>
                </c:pt>
                <c:pt idx="2647">
                  <c:v>405.60000600000001</c:v>
                </c:pt>
                <c:pt idx="2648">
                  <c:v>408</c:v>
                </c:pt>
                <c:pt idx="2649">
                  <c:v>468</c:v>
                </c:pt>
                <c:pt idx="2650">
                  <c:v>400.79998799999998</c:v>
                </c:pt>
                <c:pt idx="2651">
                  <c:v>456</c:v>
                </c:pt>
                <c:pt idx="2652">
                  <c:v>388.79998799999998</c:v>
                </c:pt>
                <c:pt idx="2653">
                  <c:v>362.39999399999999</c:v>
                </c:pt>
                <c:pt idx="2654">
                  <c:v>456</c:v>
                </c:pt>
                <c:pt idx="2655">
                  <c:v>379.20001200000002</c:v>
                </c:pt>
                <c:pt idx="2656">
                  <c:v>468</c:v>
                </c:pt>
                <c:pt idx="2657">
                  <c:v>432</c:v>
                </c:pt>
                <c:pt idx="2658">
                  <c:v>355.20001200000002</c:v>
                </c:pt>
                <c:pt idx="2659">
                  <c:v>400.79998799999998</c:v>
                </c:pt>
                <c:pt idx="2660">
                  <c:v>393.60000600000001</c:v>
                </c:pt>
                <c:pt idx="2661">
                  <c:v>403.20001200000002</c:v>
                </c:pt>
                <c:pt idx="2662">
                  <c:v>410.39999399999999</c:v>
                </c:pt>
                <c:pt idx="2663">
                  <c:v>398.39999399999999</c:v>
                </c:pt>
                <c:pt idx="2664">
                  <c:v>482.39999399999999</c:v>
                </c:pt>
                <c:pt idx="2665">
                  <c:v>403.20001200000002</c:v>
                </c:pt>
                <c:pt idx="2666">
                  <c:v>372</c:v>
                </c:pt>
                <c:pt idx="2667">
                  <c:v>362.39999399999999</c:v>
                </c:pt>
                <c:pt idx="2668">
                  <c:v>343.20001200000002</c:v>
                </c:pt>
                <c:pt idx="2669">
                  <c:v>379.20001200000002</c:v>
                </c:pt>
                <c:pt idx="2670">
                  <c:v>542.40002400000003</c:v>
                </c:pt>
                <c:pt idx="2671">
                  <c:v>391.20001200000002</c:v>
                </c:pt>
                <c:pt idx="2672">
                  <c:v>403.20001200000002</c:v>
                </c:pt>
                <c:pt idx="2673">
                  <c:v>441.60000600000001</c:v>
                </c:pt>
                <c:pt idx="2674">
                  <c:v>333.60000600000001</c:v>
                </c:pt>
                <c:pt idx="2675">
                  <c:v>405.60000600000001</c:v>
                </c:pt>
                <c:pt idx="2676">
                  <c:v>417.60000600000001</c:v>
                </c:pt>
                <c:pt idx="2677">
                  <c:v>415.20001200000002</c:v>
                </c:pt>
                <c:pt idx="2678">
                  <c:v>396</c:v>
                </c:pt>
                <c:pt idx="2679">
                  <c:v>439.20001200000002</c:v>
                </c:pt>
                <c:pt idx="2680">
                  <c:v>405.60000600000001</c:v>
                </c:pt>
                <c:pt idx="2681">
                  <c:v>408</c:v>
                </c:pt>
                <c:pt idx="2682">
                  <c:v>448.79998799999998</c:v>
                </c:pt>
                <c:pt idx="2683">
                  <c:v>403.20001200000002</c:v>
                </c:pt>
                <c:pt idx="2684">
                  <c:v>494.39999399999999</c:v>
                </c:pt>
                <c:pt idx="2685">
                  <c:v>410.39999399999999</c:v>
                </c:pt>
                <c:pt idx="2686">
                  <c:v>343.20001200000002</c:v>
                </c:pt>
                <c:pt idx="2687">
                  <c:v>391.20001200000002</c:v>
                </c:pt>
                <c:pt idx="2688">
                  <c:v>410.39999399999999</c:v>
                </c:pt>
                <c:pt idx="2689">
                  <c:v>352.79998799999998</c:v>
                </c:pt>
                <c:pt idx="2690">
                  <c:v>376.79998799999998</c:v>
                </c:pt>
                <c:pt idx="2691">
                  <c:v>367.20001200000002</c:v>
                </c:pt>
                <c:pt idx="2692">
                  <c:v>432</c:v>
                </c:pt>
                <c:pt idx="2693">
                  <c:v>424.79998799999998</c:v>
                </c:pt>
                <c:pt idx="2694">
                  <c:v>436.79998799999998</c:v>
                </c:pt>
                <c:pt idx="2695">
                  <c:v>319.20001200000002</c:v>
                </c:pt>
                <c:pt idx="2696">
                  <c:v>429.60000600000001</c:v>
                </c:pt>
                <c:pt idx="2697">
                  <c:v>364.79998799999998</c:v>
                </c:pt>
                <c:pt idx="2698">
                  <c:v>367.20001200000002</c:v>
                </c:pt>
                <c:pt idx="2699">
                  <c:v>343.20001200000002</c:v>
                </c:pt>
                <c:pt idx="2700">
                  <c:v>386.39999399999999</c:v>
                </c:pt>
                <c:pt idx="2701">
                  <c:v>408</c:v>
                </c:pt>
                <c:pt idx="2702">
                  <c:v>374.39999399999999</c:v>
                </c:pt>
                <c:pt idx="2703">
                  <c:v>364.79998799999998</c:v>
                </c:pt>
                <c:pt idx="2704">
                  <c:v>400.79998799999998</c:v>
                </c:pt>
                <c:pt idx="2705">
                  <c:v>429.60000600000001</c:v>
                </c:pt>
                <c:pt idx="2706">
                  <c:v>379.20001200000002</c:v>
                </c:pt>
                <c:pt idx="2707">
                  <c:v>364.79998799999998</c:v>
                </c:pt>
                <c:pt idx="2708">
                  <c:v>427.20001200000002</c:v>
                </c:pt>
                <c:pt idx="2709">
                  <c:v>429.60000600000001</c:v>
                </c:pt>
                <c:pt idx="2710">
                  <c:v>405.60000600000001</c:v>
                </c:pt>
                <c:pt idx="2711">
                  <c:v>348</c:v>
                </c:pt>
                <c:pt idx="2712">
                  <c:v>429.60000600000001</c:v>
                </c:pt>
                <c:pt idx="2713">
                  <c:v>384</c:v>
                </c:pt>
                <c:pt idx="2714">
                  <c:v>432</c:v>
                </c:pt>
                <c:pt idx="2715">
                  <c:v>422.39999399999999</c:v>
                </c:pt>
                <c:pt idx="2716">
                  <c:v>494.39999399999999</c:v>
                </c:pt>
                <c:pt idx="2717">
                  <c:v>386.39999399999999</c:v>
                </c:pt>
                <c:pt idx="2718">
                  <c:v>369.60000600000001</c:v>
                </c:pt>
                <c:pt idx="2719">
                  <c:v>484.79998799999998</c:v>
                </c:pt>
                <c:pt idx="2720">
                  <c:v>422.39999399999999</c:v>
                </c:pt>
                <c:pt idx="2721">
                  <c:v>441.60000600000001</c:v>
                </c:pt>
                <c:pt idx="2722">
                  <c:v>441.60000600000001</c:v>
                </c:pt>
                <c:pt idx="2723">
                  <c:v>441.60000600000001</c:v>
                </c:pt>
                <c:pt idx="2724">
                  <c:v>475.20001200000002</c:v>
                </c:pt>
                <c:pt idx="2725">
                  <c:v>369.60000600000001</c:v>
                </c:pt>
                <c:pt idx="2726">
                  <c:v>415.20001200000002</c:v>
                </c:pt>
                <c:pt idx="2727">
                  <c:v>369.60000600000001</c:v>
                </c:pt>
                <c:pt idx="2728">
                  <c:v>343.20001200000002</c:v>
                </c:pt>
                <c:pt idx="2729">
                  <c:v>405.60000600000001</c:v>
                </c:pt>
                <c:pt idx="2730">
                  <c:v>439.20001200000002</c:v>
                </c:pt>
                <c:pt idx="2731">
                  <c:v>386.39999399999999</c:v>
                </c:pt>
                <c:pt idx="2732">
                  <c:v>460.79998799999998</c:v>
                </c:pt>
                <c:pt idx="2733">
                  <c:v>429.60000600000001</c:v>
                </c:pt>
                <c:pt idx="2734">
                  <c:v>362.39999399999999</c:v>
                </c:pt>
                <c:pt idx="2735">
                  <c:v>417.60000600000001</c:v>
                </c:pt>
                <c:pt idx="2736">
                  <c:v>405.60000600000001</c:v>
                </c:pt>
                <c:pt idx="2737">
                  <c:v>355.20001200000002</c:v>
                </c:pt>
                <c:pt idx="2738">
                  <c:v>386.39999399999999</c:v>
                </c:pt>
                <c:pt idx="2739">
                  <c:v>388.79998799999998</c:v>
                </c:pt>
                <c:pt idx="2740">
                  <c:v>432</c:v>
                </c:pt>
                <c:pt idx="2741">
                  <c:v>360</c:v>
                </c:pt>
                <c:pt idx="2742">
                  <c:v>415.20001200000002</c:v>
                </c:pt>
                <c:pt idx="2743">
                  <c:v>345.60000600000001</c:v>
                </c:pt>
                <c:pt idx="2744">
                  <c:v>427.20001200000002</c:v>
                </c:pt>
                <c:pt idx="2745">
                  <c:v>475.20001200000002</c:v>
                </c:pt>
                <c:pt idx="2746">
                  <c:v>412.79998799999998</c:v>
                </c:pt>
                <c:pt idx="2747">
                  <c:v>424.79998799999998</c:v>
                </c:pt>
                <c:pt idx="2748">
                  <c:v>427.20001200000002</c:v>
                </c:pt>
                <c:pt idx="2749">
                  <c:v>360</c:v>
                </c:pt>
                <c:pt idx="2750">
                  <c:v>367.20001200000002</c:v>
                </c:pt>
                <c:pt idx="2751">
                  <c:v>348</c:v>
                </c:pt>
                <c:pt idx="2752">
                  <c:v>360</c:v>
                </c:pt>
                <c:pt idx="2753">
                  <c:v>295.20001200000002</c:v>
                </c:pt>
                <c:pt idx="2754">
                  <c:v>364.79998799999998</c:v>
                </c:pt>
                <c:pt idx="2755">
                  <c:v>379.20001200000002</c:v>
                </c:pt>
                <c:pt idx="2756">
                  <c:v>386.39999399999999</c:v>
                </c:pt>
                <c:pt idx="2757">
                  <c:v>494.39999399999999</c:v>
                </c:pt>
                <c:pt idx="2758">
                  <c:v>405.60000600000001</c:v>
                </c:pt>
                <c:pt idx="2759">
                  <c:v>465.60000600000001</c:v>
                </c:pt>
                <c:pt idx="2760">
                  <c:v>345.60000600000001</c:v>
                </c:pt>
                <c:pt idx="2761">
                  <c:v>410.39999399999999</c:v>
                </c:pt>
                <c:pt idx="2762">
                  <c:v>398.39999399999999</c:v>
                </c:pt>
                <c:pt idx="2763">
                  <c:v>489.60000600000001</c:v>
                </c:pt>
                <c:pt idx="2764">
                  <c:v>386.39999399999999</c:v>
                </c:pt>
                <c:pt idx="2765">
                  <c:v>400.79998799999998</c:v>
                </c:pt>
                <c:pt idx="2766">
                  <c:v>432</c:v>
                </c:pt>
                <c:pt idx="2767">
                  <c:v>388.79998799999998</c:v>
                </c:pt>
                <c:pt idx="2768">
                  <c:v>340.79998799999998</c:v>
                </c:pt>
                <c:pt idx="2769">
                  <c:v>355.20001200000002</c:v>
                </c:pt>
                <c:pt idx="2770">
                  <c:v>302.39999399999999</c:v>
                </c:pt>
                <c:pt idx="2771">
                  <c:v>384</c:v>
                </c:pt>
                <c:pt idx="2772">
                  <c:v>364.79998799999998</c:v>
                </c:pt>
                <c:pt idx="2773">
                  <c:v>444</c:v>
                </c:pt>
                <c:pt idx="2774">
                  <c:v>393.60000600000001</c:v>
                </c:pt>
                <c:pt idx="2775">
                  <c:v>460.79998799999998</c:v>
                </c:pt>
                <c:pt idx="2776">
                  <c:v>381.60000600000001</c:v>
                </c:pt>
                <c:pt idx="2777">
                  <c:v>408</c:v>
                </c:pt>
                <c:pt idx="2778">
                  <c:v>396</c:v>
                </c:pt>
                <c:pt idx="2779">
                  <c:v>429.60000600000001</c:v>
                </c:pt>
                <c:pt idx="2780">
                  <c:v>384</c:v>
                </c:pt>
                <c:pt idx="2781">
                  <c:v>393.60000600000001</c:v>
                </c:pt>
                <c:pt idx="2782">
                  <c:v>482.39999399999999</c:v>
                </c:pt>
                <c:pt idx="2783">
                  <c:v>396</c:v>
                </c:pt>
                <c:pt idx="2784">
                  <c:v>381.60000600000001</c:v>
                </c:pt>
                <c:pt idx="2785">
                  <c:v>484.79998799999998</c:v>
                </c:pt>
                <c:pt idx="2786">
                  <c:v>350.39999399999999</c:v>
                </c:pt>
                <c:pt idx="2787">
                  <c:v>367.20001200000002</c:v>
                </c:pt>
                <c:pt idx="2788">
                  <c:v>396</c:v>
                </c:pt>
                <c:pt idx="2789">
                  <c:v>410.39999399999999</c:v>
                </c:pt>
                <c:pt idx="2790">
                  <c:v>374.39999399999999</c:v>
                </c:pt>
                <c:pt idx="2791">
                  <c:v>403.20001200000002</c:v>
                </c:pt>
                <c:pt idx="2792">
                  <c:v>439.20001200000002</c:v>
                </c:pt>
                <c:pt idx="2793">
                  <c:v>408</c:v>
                </c:pt>
                <c:pt idx="2794">
                  <c:v>338.39999399999999</c:v>
                </c:pt>
                <c:pt idx="2795">
                  <c:v>444</c:v>
                </c:pt>
                <c:pt idx="2796">
                  <c:v>410.39999399999999</c:v>
                </c:pt>
                <c:pt idx="2797">
                  <c:v>468</c:v>
                </c:pt>
                <c:pt idx="2798">
                  <c:v>369.60000600000001</c:v>
                </c:pt>
                <c:pt idx="2799">
                  <c:v>434.39999399999999</c:v>
                </c:pt>
                <c:pt idx="2800">
                  <c:v>420</c:v>
                </c:pt>
                <c:pt idx="2801">
                  <c:v>384</c:v>
                </c:pt>
                <c:pt idx="2802">
                  <c:v>412.79998799999998</c:v>
                </c:pt>
                <c:pt idx="2803">
                  <c:v>276</c:v>
                </c:pt>
                <c:pt idx="2804">
                  <c:v>408</c:v>
                </c:pt>
                <c:pt idx="2805">
                  <c:v>415.20001200000002</c:v>
                </c:pt>
                <c:pt idx="2806">
                  <c:v>427.20001200000002</c:v>
                </c:pt>
                <c:pt idx="2807">
                  <c:v>439.20001200000002</c:v>
                </c:pt>
                <c:pt idx="2808">
                  <c:v>374.39999399999999</c:v>
                </c:pt>
                <c:pt idx="2809">
                  <c:v>410.39999399999999</c:v>
                </c:pt>
                <c:pt idx="2810">
                  <c:v>417.60000600000001</c:v>
                </c:pt>
                <c:pt idx="2811">
                  <c:v>412.79998799999998</c:v>
                </c:pt>
                <c:pt idx="2812">
                  <c:v>348</c:v>
                </c:pt>
                <c:pt idx="2813">
                  <c:v>400.79998799999998</c:v>
                </c:pt>
                <c:pt idx="2814">
                  <c:v>441.60000600000001</c:v>
                </c:pt>
                <c:pt idx="2815">
                  <c:v>422.39999399999999</c:v>
                </c:pt>
                <c:pt idx="2816">
                  <c:v>439.20001200000002</c:v>
                </c:pt>
                <c:pt idx="2817">
                  <c:v>393.60000600000001</c:v>
                </c:pt>
                <c:pt idx="2818">
                  <c:v>508.79998799999998</c:v>
                </c:pt>
                <c:pt idx="2819">
                  <c:v>403.20001200000002</c:v>
                </c:pt>
                <c:pt idx="2820">
                  <c:v>316.79998799999998</c:v>
                </c:pt>
                <c:pt idx="2821">
                  <c:v>367.20001200000002</c:v>
                </c:pt>
                <c:pt idx="2822">
                  <c:v>393.60000600000001</c:v>
                </c:pt>
                <c:pt idx="2823">
                  <c:v>338.39999399999999</c:v>
                </c:pt>
                <c:pt idx="2824">
                  <c:v>408</c:v>
                </c:pt>
                <c:pt idx="2825">
                  <c:v>429.60000600000001</c:v>
                </c:pt>
                <c:pt idx="2826">
                  <c:v>451.20001200000002</c:v>
                </c:pt>
                <c:pt idx="2827">
                  <c:v>403.20001200000002</c:v>
                </c:pt>
                <c:pt idx="2828">
                  <c:v>451.20001200000002</c:v>
                </c:pt>
                <c:pt idx="2829">
                  <c:v>405.60000600000001</c:v>
                </c:pt>
                <c:pt idx="2830">
                  <c:v>355.20001200000002</c:v>
                </c:pt>
                <c:pt idx="2831">
                  <c:v>393.60000600000001</c:v>
                </c:pt>
                <c:pt idx="2832">
                  <c:v>422.39999399999999</c:v>
                </c:pt>
                <c:pt idx="2833">
                  <c:v>427.20001200000002</c:v>
                </c:pt>
                <c:pt idx="2834">
                  <c:v>436.79998799999998</c:v>
                </c:pt>
                <c:pt idx="2835">
                  <c:v>453.60000600000001</c:v>
                </c:pt>
                <c:pt idx="2836">
                  <c:v>408</c:v>
                </c:pt>
                <c:pt idx="2837">
                  <c:v>436.79998799999998</c:v>
                </c:pt>
                <c:pt idx="2838">
                  <c:v>384</c:v>
                </c:pt>
                <c:pt idx="2839">
                  <c:v>362.39999399999999</c:v>
                </c:pt>
                <c:pt idx="2840">
                  <c:v>400.79998799999998</c:v>
                </c:pt>
                <c:pt idx="2841">
                  <c:v>384</c:v>
                </c:pt>
                <c:pt idx="2842">
                  <c:v>405.60000600000001</c:v>
                </c:pt>
                <c:pt idx="2843">
                  <c:v>468</c:v>
                </c:pt>
                <c:pt idx="2844">
                  <c:v>417.60000600000001</c:v>
                </c:pt>
                <c:pt idx="2845">
                  <c:v>499.20001200000002</c:v>
                </c:pt>
                <c:pt idx="2846">
                  <c:v>422.39999399999999</c:v>
                </c:pt>
                <c:pt idx="2847">
                  <c:v>506.39999399999999</c:v>
                </c:pt>
                <c:pt idx="2848">
                  <c:v>271.20001200000002</c:v>
                </c:pt>
                <c:pt idx="2849">
                  <c:v>360</c:v>
                </c:pt>
                <c:pt idx="2850">
                  <c:v>417.60000600000001</c:v>
                </c:pt>
                <c:pt idx="2851">
                  <c:v>391.20001200000002</c:v>
                </c:pt>
                <c:pt idx="2852">
                  <c:v>403.20001200000002</c:v>
                </c:pt>
                <c:pt idx="2853">
                  <c:v>307.20001200000002</c:v>
                </c:pt>
                <c:pt idx="2854">
                  <c:v>405.60000600000001</c:v>
                </c:pt>
                <c:pt idx="2855">
                  <c:v>458.39999399999999</c:v>
                </c:pt>
                <c:pt idx="2856">
                  <c:v>422.39999399999999</c:v>
                </c:pt>
                <c:pt idx="2857">
                  <c:v>374.39999399999999</c:v>
                </c:pt>
                <c:pt idx="2858">
                  <c:v>410.39999399999999</c:v>
                </c:pt>
                <c:pt idx="2859">
                  <c:v>357.60000600000001</c:v>
                </c:pt>
                <c:pt idx="2860">
                  <c:v>367.20001200000002</c:v>
                </c:pt>
                <c:pt idx="2861">
                  <c:v>367.20001200000002</c:v>
                </c:pt>
                <c:pt idx="2862">
                  <c:v>360</c:v>
                </c:pt>
                <c:pt idx="2863">
                  <c:v>386.39999399999999</c:v>
                </c:pt>
                <c:pt idx="2864">
                  <c:v>350.39999399999999</c:v>
                </c:pt>
                <c:pt idx="2865">
                  <c:v>487.20001200000002</c:v>
                </c:pt>
                <c:pt idx="2866">
                  <c:v>432</c:v>
                </c:pt>
                <c:pt idx="2867">
                  <c:v>376.79998799999998</c:v>
                </c:pt>
                <c:pt idx="2868">
                  <c:v>405.60000600000001</c:v>
                </c:pt>
                <c:pt idx="2869">
                  <c:v>441.60000600000001</c:v>
                </c:pt>
                <c:pt idx="2870">
                  <c:v>427.20001200000002</c:v>
                </c:pt>
                <c:pt idx="2871">
                  <c:v>460.79998799999998</c:v>
                </c:pt>
                <c:pt idx="2872">
                  <c:v>328.79998799999998</c:v>
                </c:pt>
                <c:pt idx="2873">
                  <c:v>319.20001200000002</c:v>
                </c:pt>
                <c:pt idx="2874">
                  <c:v>453.60000600000001</c:v>
                </c:pt>
                <c:pt idx="2875">
                  <c:v>412.79998799999998</c:v>
                </c:pt>
                <c:pt idx="2876">
                  <c:v>448.79998799999998</c:v>
                </c:pt>
                <c:pt idx="2877">
                  <c:v>458.39999399999999</c:v>
                </c:pt>
                <c:pt idx="2878">
                  <c:v>420</c:v>
                </c:pt>
                <c:pt idx="2879">
                  <c:v>465.60000600000001</c:v>
                </c:pt>
                <c:pt idx="2880">
                  <c:v>422.39999399999999</c:v>
                </c:pt>
                <c:pt idx="2881">
                  <c:v>398.39999399999999</c:v>
                </c:pt>
                <c:pt idx="2882">
                  <c:v>300</c:v>
                </c:pt>
                <c:pt idx="2883">
                  <c:v>405.60000600000001</c:v>
                </c:pt>
                <c:pt idx="2884">
                  <c:v>393.60000600000001</c:v>
                </c:pt>
                <c:pt idx="2885">
                  <c:v>405.60000600000001</c:v>
                </c:pt>
                <c:pt idx="2886">
                  <c:v>324</c:v>
                </c:pt>
                <c:pt idx="2887">
                  <c:v>372</c:v>
                </c:pt>
                <c:pt idx="2888">
                  <c:v>460.79998799999998</c:v>
                </c:pt>
                <c:pt idx="2889">
                  <c:v>400.79998799999998</c:v>
                </c:pt>
                <c:pt idx="2890">
                  <c:v>427.20001200000002</c:v>
                </c:pt>
                <c:pt idx="2891">
                  <c:v>429.60000600000001</c:v>
                </c:pt>
                <c:pt idx="2892">
                  <c:v>432</c:v>
                </c:pt>
                <c:pt idx="2893">
                  <c:v>400.79998799999998</c:v>
                </c:pt>
                <c:pt idx="2894">
                  <c:v>432</c:v>
                </c:pt>
                <c:pt idx="2895">
                  <c:v>393.60000600000001</c:v>
                </c:pt>
                <c:pt idx="2896">
                  <c:v>444</c:v>
                </c:pt>
                <c:pt idx="2897">
                  <c:v>458.39999399999999</c:v>
                </c:pt>
                <c:pt idx="2898">
                  <c:v>403.20001200000002</c:v>
                </c:pt>
                <c:pt idx="2899">
                  <c:v>432</c:v>
                </c:pt>
                <c:pt idx="2900">
                  <c:v>472.79998799999998</c:v>
                </c:pt>
                <c:pt idx="2901">
                  <c:v>396</c:v>
                </c:pt>
                <c:pt idx="2902">
                  <c:v>213.60000600000001</c:v>
                </c:pt>
                <c:pt idx="2903">
                  <c:v>384</c:v>
                </c:pt>
                <c:pt idx="2904">
                  <c:v>487.20001200000002</c:v>
                </c:pt>
                <c:pt idx="2905">
                  <c:v>372</c:v>
                </c:pt>
                <c:pt idx="2906">
                  <c:v>451.20001200000002</c:v>
                </c:pt>
                <c:pt idx="2907">
                  <c:v>276</c:v>
                </c:pt>
                <c:pt idx="2908">
                  <c:v>444</c:v>
                </c:pt>
                <c:pt idx="2909">
                  <c:v>446.39999399999999</c:v>
                </c:pt>
                <c:pt idx="2910">
                  <c:v>451.20001200000002</c:v>
                </c:pt>
                <c:pt idx="2911">
                  <c:v>350.39999399999999</c:v>
                </c:pt>
                <c:pt idx="2912">
                  <c:v>343.20001200000002</c:v>
                </c:pt>
                <c:pt idx="2913">
                  <c:v>432</c:v>
                </c:pt>
                <c:pt idx="2914">
                  <c:v>367.20001200000002</c:v>
                </c:pt>
                <c:pt idx="2915">
                  <c:v>429.60000600000001</c:v>
                </c:pt>
                <c:pt idx="2916">
                  <c:v>400.79998799999998</c:v>
                </c:pt>
                <c:pt idx="2917">
                  <c:v>362.39999399999999</c:v>
                </c:pt>
                <c:pt idx="2918">
                  <c:v>453.60000600000001</c:v>
                </c:pt>
                <c:pt idx="2919">
                  <c:v>448.79998799999998</c:v>
                </c:pt>
                <c:pt idx="2920">
                  <c:v>376.79998799999998</c:v>
                </c:pt>
                <c:pt idx="2921">
                  <c:v>451.20001200000002</c:v>
                </c:pt>
                <c:pt idx="2922">
                  <c:v>444</c:v>
                </c:pt>
                <c:pt idx="2923">
                  <c:v>372</c:v>
                </c:pt>
                <c:pt idx="2924">
                  <c:v>355.20001200000002</c:v>
                </c:pt>
                <c:pt idx="2925">
                  <c:v>436.79998799999998</c:v>
                </c:pt>
                <c:pt idx="2926">
                  <c:v>417.60000600000001</c:v>
                </c:pt>
                <c:pt idx="2927">
                  <c:v>386.39999399999999</c:v>
                </c:pt>
                <c:pt idx="2928">
                  <c:v>360</c:v>
                </c:pt>
                <c:pt idx="2929">
                  <c:v>451.20001200000002</c:v>
                </c:pt>
                <c:pt idx="2930">
                  <c:v>372</c:v>
                </c:pt>
                <c:pt idx="2931">
                  <c:v>384</c:v>
                </c:pt>
                <c:pt idx="2932">
                  <c:v>420</c:v>
                </c:pt>
                <c:pt idx="2933">
                  <c:v>427.20001200000002</c:v>
                </c:pt>
                <c:pt idx="2934">
                  <c:v>372</c:v>
                </c:pt>
                <c:pt idx="2935">
                  <c:v>357.60000600000001</c:v>
                </c:pt>
                <c:pt idx="2936">
                  <c:v>381.60000600000001</c:v>
                </c:pt>
                <c:pt idx="2937">
                  <c:v>420</c:v>
                </c:pt>
                <c:pt idx="2938">
                  <c:v>494.39999399999999</c:v>
                </c:pt>
                <c:pt idx="2939">
                  <c:v>379.20001200000002</c:v>
                </c:pt>
                <c:pt idx="2940">
                  <c:v>369.60000600000001</c:v>
                </c:pt>
                <c:pt idx="2941">
                  <c:v>381.60000600000001</c:v>
                </c:pt>
                <c:pt idx="2942">
                  <c:v>405.60000600000001</c:v>
                </c:pt>
                <c:pt idx="2943">
                  <c:v>420</c:v>
                </c:pt>
                <c:pt idx="2944">
                  <c:v>496.79998799999998</c:v>
                </c:pt>
                <c:pt idx="2945">
                  <c:v>417.60000600000001</c:v>
                </c:pt>
                <c:pt idx="2946">
                  <c:v>360</c:v>
                </c:pt>
                <c:pt idx="2947">
                  <c:v>379.20001200000002</c:v>
                </c:pt>
                <c:pt idx="2948">
                  <c:v>384</c:v>
                </c:pt>
                <c:pt idx="2949">
                  <c:v>362.39999399999999</c:v>
                </c:pt>
                <c:pt idx="2950">
                  <c:v>400.79998799999998</c:v>
                </c:pt>
                <c:pt idx="2951">
                  <c:v>432</c:v>
                </c:pt>
                <c:pt idx="2952">
                  <c:v>403.20001200000002</c:v>
                </c:pt>
                <c:pt idx="2953">
                  <c:v>410.39999399999999</c:v>
                </c:pt>
                <c:pt idx="2954">
                  <c:v>333.60000600000001</c:v>
                </c:pt>
                <c:pt idx="2955">
                  <c:v>460.79998799999998</c:v>
                </c:pt>
                <c:pt idx="2956">
                  <c:v>424.79998799999998</c:v>
                </c:pt>
                <c:pt idx="2957">
                  <c:v>422.39999399999999</c:v>
                </c:pt>
                <c:pt idx="2958">
                  <c:v>412.79998799999998</c:v>
                </c:pt>
                <c:pt idx="2959">
                  <c:v>448.79998799999998</c:v>
                </c:pt>
                <c:pt idx="2960">
                  <c:v>434.39999399999999</c:v>
                </c:pt>
                <c:pt idx="2961">
                  <c:v>350.39999399999999</c:v>
                </c:pt>
                <c:pt idx="2962">
                  <c:v>424.79998799999998</c:v>
                </c:pt>
                <c:pt idx="2963">
                  <c:v>369.60000600000001</c:v>
                </c:pt>
                <c:pt idx="2964">
                  <c:v>340.79998799999998</c:v>
                </c:pt>
                <c:pt idx="2965">
                  <c:v>403.20001200000002</c:v>
                </c:pt>
                <c:pt idx="2966">
                  <c:v>362.39999399999999</c:v>
                </c:pt>
                <c:pt idx="2967">
                  <c:v>379.20001200000002</c:v>
                </c:pt>
                <c:pt idx="2968">
                  <c:v>343.20001200000002</c:v>
                </c:pt>
                <c:pt idx="2969">
                  <c:v>492</c:v>
                </c:pt>
                <c:pt idx="2970">
                  <c:v>415.20001200000002</c:v>
                </c:pt>
                <c:pt idx="2971">
                  <c:v>427.20001200000002</c:v>
                </c:pt>
                <c:pt idx="2972">
                  <c:v>427.20001200000002</c:v>
                </c:pt>
                <c:pt idx="2973">
                  <c:v>381.60000600000001</c:v>
                </c:pt>
                <c:pt idx="2974">
                  <c:v>482.39999399999999</c:v>
                </c:pt>
                <c:pt idx="2975">
                  <c:v>338.39999399999999</c:v>
                </c:pt>
                <c:pt idx="2976">
                  <c:v>384</c:v>
                </c:pt>
                <c:pt idx="2977">
                  <c:v>381.60000600000001</c:v>
                </c:pt>
                <c:pt idx="2978">
                  <c:v>480</c:v>
                </c:pt>
                <c:pt idx="2979">
                  <c:v>415.20001200000002</c:v>
                </c:pt>
                <c:pt idx="2980">
                  <c:v>328.79998799999998</c:v>
                </c:pt>
                <c:pt idx="2981">
                  <c:v>381.60000600000001</c:v>
                </c:pt>
                <c:pt idx="2982">
                  <c:v>453.60000600000001</c:v>
                </c:pt>
                <c:pt idx="2983">
                  <c:v>451.20001200000002</c:v>
                </c:pt>
                <c:pt idx="2984">
                  <c:v>362.39999399999999</c:v>
                </c:pt>
                <c:pt idx="2985">
                  <c:v>357.60000600000001</c:v>
                </c:pt>
                <c:pt idx="2986">
                  <c:v>376.79998799999998</c:v>
                </c:pt>
                <c:pt idx="2987">
                  <c:v>345.60000600000001</c:v>
                </c:pt>
                <c:pt idx="2988">
                  <c:v>386.39999399999999</c:v>
                </c:pt>
                <c:pt idx="2989">
                  <c:v>386.39999399999999</c:v>
                </c:pt>
                <c:pt idx="2990">
                  <c:v>420</c:v>
                </c:pt>
                <c:pt idx="2991">
                  <c:v>384</c:v>
                </c:pt>
                <c:pt idx="2992">
                  <c:v>396</c:v>
                </c:pt>
                <c:pt idx="2993">
                  <c:v>434.39999399999999</c:v>
                </c:pt>
                <c:pt idx="2994">
                  <c:v>324</c:v>
                </c:pt>
                <c:pt idx="2995">
                  <c:v>396</c:v>
                </c:pt>
                <c:pt idx="2996">
                  <c:v>388.79998799999998</c:v>
                </c:pt>
                <c:pt idx="2997">
                  <c:v>434.39999399999999</c:v>
                </c:pt>
                <c:pt idx="2998">
                  <c:v>417.60000600000001</c:v>
                </c:pt>
                <c:pt idx="2999">
                  <c:v>436.79998799999998</c:v>
                </c:pt>
                <c:pt idx="3000">
                  <c:v>429.60000600000001</c:v>
                </c:pt>
                <c:pt idx="3001">
                  <c:v>439.20001200000002</c:v>
                </c:pt>
                <c:pt idx="3002">
                  <c:v>386.39999399999999</c:v>
                </c:pt>
                <c:pt idx="3003">
                  <c:v>379.20001200000002</c:v>
                </c:pt>
                <c:pt idx="3004">
                  <c:v>360</c:v>
                </c:pt>
                <c:pt idx="3005">
                  <c:v>393.60000600000001</c:v>
                </c:pt>
                <c:pt idx="3006">
                  <c:v>484.79998799999998</c:v>
                </c:pt>
                <c:pt idx="3007">
                  <c:v>381.60000600000001</c:v>
                </c:pt>
                <c:pt idx="3008">
                  <c:v>369.60000600000001</c:v>
                </c:pt>
                <c:pt idx="3009">
                  <c:v>362.39999399999999</c:v>
                </c:pt>
                <c:pt idx="3010">
                  <c:v>345.60000600000001</c:v>
                </c:pt>
                <c:pt idx="3011">
                  <c:v>444</c:v>
                </c:pt>
                <c:pt idx="3012">
                  <c:v>420</c:v>
                </c:pt>
                <c:pt idx="3013">
                  <c:v>388.79998799999998</c:v>
                </c:pt>
                <c:pt idx="3014">
                  <c:v>369.60000600000001</c:v>
                </c:pt>
                <c:pt idx="3015">
                  <c:v>410.39999399999999</c:v>
                </c:pt>
                <c:pt idx="3016">
                  <c:v>448.79998799999998</c:v>
                </c:pt>
                <c:pt idx="3017">
                  <c:v>408</c:v>
                </c:pt>
                <c:pt idx="3018">
                  <c:v>444</c:v>
                </c:pt>
                <c:pt idx="3019">
                  <c:v>386.39999399999999</c:v>
                </c:pt>
                <c:pt idx="3020">
                  <c:v>429.60000600000001</c:v>
                </c:pt>
                <c:pt idx="3021">
                  <c:v>444</c:v>
                </c:pt>
                <c:pt idx="3022">
                  <c:v>405.60000600000001</c:v>
                </c:pt>
                <c:pt idx="3023">
                  <c:v>432</c:v>
                </c:pt>
                <c:pt idx="3024">
                  <c:v>436.79998799999998</c:v>
                </c:pt>
                <c:pt idx="3025">
                  <c:v>436.79998799999998</c:v>
                </c:pt>
                <c:pt idx="3026">
                  <c:v>424.79998799999998</c:v>
                </c:pt>
                <c:pt idx="3027">
                  <c:v>379.20001200000002</c:v>
                </c:pt>
                <c:pt idx="3028">
                  <c:v>388.79998799999998</c:v>
                </c:pt>
                <c:pt idx="3029">
                  <c:v>456</c:v>
                </c:pt>
                <c:pt idx="3030">
                  <c:v>405.60000600000001</c:v>
                </c:pt>
                <c:pt idx="3031">
                  <c:v>463.20001200000002</c:v>
                </c:pt>
                <c:pt idx="3032">
                  <c:v>456</c:v>
                </c:pt>
                <c:pt idx="3033">
                  <c:v>398.39999399999999</c:v>
                </c:pt>
                <c:pt idx="3034">
                  <c:v>336</c:v>
                </c:pt>
                <c:pt idx="3035">
                  <c:v>357.60000600000001</c:v>
                </c:pt>
                <c:pt idx="3036">
                  <c:v>396</c:v>
                </c:pt>
                <c:pt idx="3037">
                  <c:v>237.60000600000001</c:v>
                </c:pt>
                <c:pt idx="3038">
                  <c:v>360</c:v>
                </c:pt>
                <c:pt idx="3039">
                  <c:v>388.79998799999998</c:v>
                </c:pt>
                <c:pt idx="3040">
                  <c:v>424.79998799999998</c:v>
                </c:pt>
                <c:pt idx="3041">
                  <c:v>427.20001200000002</c:v>
                </c:pt>
                <c:pt idx="3042">
                  <c:v>369.60000600000001</c:v>
                </c:pt>
                <c:pt idx="3043">
                  <c:v>372</c:v>
                </c:pt>
                <c:pt idx="3044">
                  <c:v>360</c:v>
                </c:pt>
                <c:pt idx="3045">
                  <c:v>391.20001200000002</c:v>
                </c:pt>
                <c:pt idx="3046">
                  <c:v>470.39999399999999</c:v>
                </c:pt>
                <c:pt idx="3047">
                  <c:v>420</c:v>
                </c:pt>
                <c:pt idx="3048">
                  <c:v>372</c:v>
                </c:pt>
                <c:pt idx="3049">
                  <c:v>420</c:v>
                </c:pt>
                <c:pt idx="3050">
                  <c:v>470.39999399999999</c:v>
                </c:pt>
                <c:pt idx="3051">
                  <c:v>364.79998799999998</c:v>
                </c:pt>
                <c:pt idx="3052">
                  <c:v>348</c:v>
                </c:pt>
                <c:pt idx="3053">
                  <c:v>374.39999399999999</c:v>
                </c:pt>
                <c:pt idx="3054">
                  <c:v>453.60000600000001</c:v>
                </c:pt>
                <c:pt idx="3055">
                  <c:v>391.20001200000002</c:v>
                </c:pt>
                <c:pt idx="3056">
                  <c:v>456</c:v>
                </c:pt>
                <c:pt idx="3057">
                  <c:v>340.79998799999998</c:v>
                </c:pt>
                <c:pt idx="3058">
                  <c:v>432</c:v>
                </c:pt>
                <c:pt idx="3059">
                  <c:v>396</c:v>
                </c:pt>
                <c:pt idx="3060">
                  <c:v>422.39999399999999</c:v>
                </c:pt>
                <c:pt idx="3061">
                  <c:v>321.60000600000001</c:v>
                </c:pt>
                <c:pt idx="3062">
                  <c:v>386.39999399999999</c:v>
                </c:pt>
                <c:pt idx="3063">
                  <c:v>314.39999399999999</c:v>
                </c:pt>
                <c:pt idx="3064">
                  <c:v>441.60000600000001</c:v>
                </c:pt>
                <c:pt idx="3065">
                  <c:v>405.60000600000001</c:v>
                </c:pt>
                <c:pt idx="3066">
                  <c:v>384</c:v>
                </c:pt>
                <c:pt idx="3067">
                  <c:v>432</c:v>
                </c:pt>
                <c:pt idx="3068">
                  <c:v>417.60000600000001</c:v>
                </c:pt>
                <c:pt idx="3069">
                  <c:v>376.79998799999998</c:v>
                </c:pt>
                <c:pt idx="3070">
                  <c:v>427.20001200000002</c:v>
                </c:pt>
                <c:pt idx="3071">
                  <c:v>434.39999399999999</c:v>
                </c:pt>
                <c:pt idx="3072">
                  <c:v>391.20001200000002</c:v>
                </c:pt>
                <c:pt idx="3073">
                  <c:v>424.79998799999998</c:v>
                </c:pt>
                <c:pt idx="3074">
                  <c:v>369.60000600000001</c:v>
                </c:pt>
                <c:pt idx="3075">
                  <c:v>386.39999399999999</c:v>
                </c:pt>
                <c:pt idx="3076">
                  <c:v>360</c:v>
                </c:pt>
                <c:pt idx="3077">
                  <c:v>350.39999399999999</c:v>
                </c:pt>
                <c:pt idx="3078">
                  <c:v>451.20001200000002</c:v>
                </c:pt>
                <c:pt idx="3079">
                  <c:v>453.60000600000001</c:v>
                </c:pt>
                <c:pt idx="3080">
                  <c:v>427.20001200000002</c:v>
                </c:pt>
                <c:pt idx="3081">
                  <c:v>391.20001200000002</c:v>
                </c:pt>
                <c:pt idx="3082">
                  <c:v>429.60000600000001</c:v>
                </c:pt>
                <c:pt idx="3083">
                  <c:v>405.60000600000001</c:v>
                </c:pt>
                <c:pt idx="3084">
                  <c:v>360</c:v>
                </c:pt>
                <c:pt idx="3085">
                  <c:v>429.60000600000001</c:v>
                </c:pt>
                <c:pt idx="3086">
                  <c:v>427.20001200000002</c:v>
                </c:pt>
                <c:pt idx="3087">
                  <c:v>424.79998799999998</c:v>
                </c:pt>
                <c:pt idx="3088">
                  <c:v>386.39999399999999</c:v>
                </c:pt>
                <c:pt idx="3089">
                  <c:v>458.39999399999999</c:v>
                </c:pt>
                <c:pt idx="3090">
                  <c:v>408</c:v>
                </c:pt>
                <c:pt idx="3091">
                  <c:v>348</c:v>
                </c:pt>
                <c:pt idx="3092">
                  <c:v>316.79998799999998</c:v>
                </c:pt>
                <c:pt idx="3093">
                  <c:v>362.39999399999999</c:v>
                </c:pt>
                <c:pt idx="3094">
                  <c:v>446.39999399999999</c:v>
                </c:pt>
                <c:pt idx="3095">
                  <c:v>336</c:v>
                </c:pt>
                <c:pt idx="3096">
                  <c:v>420</c:v>
                </c:pt>
                <c:pt idx="3097">
                  <c:v>456</c:v>
                </c:pt>
                <c:pt idx="3098">
                  <c:v>374.39999399999999</c:v>
                </c:pt>
                <c:pt idx="3099">
                  <c:v>472.79998799999998</c:v>
                </c:pt>
                <c:pt idx="3100">
                  <c:v>312</c:v>
                </c:pt>
                <c:pt idx="3101">
                  <c:v>381.60000600000001</c:v>
                </c:pt>
                <c:pt idx="3102">
                  <c:v>292.79998799999998</c:v>
                </c:pt>
                <c:pt idx="3103">
                  <c:v>386.39999399999999</c:v>
                </c:pt>
                <c:pt idx="3104">
                  <c:v>448.79998799999998</c:v>
                </c:pt>
                <c:pt idx="3105">
                  <c:v>453.60000600000001</c:v>
                </c:pt>
                <c:pt idx="3106">
                  <c:v>393.60000600000001</c:v>
                </c:pt>
                <c:pt idx="3107">
                  <c:v>360</c:v>
                </c:pt>
                <c:pt idx="3108">
                  <c:v>410.39999399999999</c:v>
                </c:pt>
                <c:pt idx="3109">
                  <c:v>381.60000600000001</c:v>
                </c:pt>
                <c:pt idx="3110">
                  <c:v>280.79998799999998</c:v>
                </c:pt>
                <c:pt idx="3111">
                  <c:v>420</c:v>
                </c:pt>
                <c:pt idx="3112">
                  <c:v>436.79998799999998</c:v>
                </c:pt>
                <c:pt idx="3113">
                  <c:v>410.39999399999999</c:v>
                </c:pt>
                <c:pt idx="3114">
                  <c:v>381.60000600000001</c:v>
                </c:pt>
                <c:pt idx="3115">
                  <c:v>403.20001200000002</c:v>
                </c:pt>
                <c:pt idx="3116">
                  <c:v>420</c:v>
                </c:pt>
                <c:pt idx="3117">
                  <c:v>441.60000600000001</c:v>
                </c:pt>
                <c:pt idx="3118">
                  <c:v>417.60000600000001</c:v>
                </c:pt>
                <c:pt idx="3119">
                  <c:v>410.39999399999999</c:v>
                </c:pt>
                <c:pt idx="3120">
                  <c:v>348</c:v>
                </c:pt>
                <c:pt idx="3121">
                  <c:v>304.79998799999998</c:v>
                </c:pt>
                <c:pt idx="3122">
                  <c:v>436.79998799999998</c:v>
                </c:pt>
                <c:pt idx="3123">
                  <c:v>379.20001200000002</c:v>
                </c:pt>
                <c:pt idx="3124">
                  <c:v>446.39999399999999</c:v>
                </c:pt>
                <c:pt idx="3125">
                  <c:v>381.60000600000001</c:v>
                </c:pt>
                <c:pt idx="3126">
                  <c:v>374.39999399999999</c:v>
                </c:pt>
                <c:pt idx="3127">
                  <c:v>307.20001200000002</c:v>
                </c:pt>
                <c:pt idx="3128">
                  <c:v>448.79998799999998</c:v>
                </c:pt>
                <c:pt idx="3129">
                  <c:v>408</c:v>
                </c:pt>
                <c:pt idx="3130">
                  <c:v>508.79998799999998</c:v>
                </c:pt>
                <c:pt idx="3131">
                  <c:v>465.60000600000001</c:v>
                </c:pt>
                <c:pt idx="3132">
                  <c:v>386.39999399999999</c:v>
                </c:pt>
                <c:pt idx="3133">
                  <c:v>374.39999399999999</c:v>
                </c:pt>
                <c:pt idx="3134">
                  <c:v>403.20001200000002</c:v>
                </c:pt>
                <c:pt idx="3135">
                  <c:v>403.20001200000002</c:v>
                </c:pt>
                <c:pt idx="3136">
                  <c:v>441.60000600000001</c:v>
                </c:pt>
                <c:pt idx="3137">
                  <c:v>367.20001200000002</c:v>
                </c:pt>
                <c:pt idx="3138">
                  <c:v>384</c:v>
                </c:pt>
                <c:pt idx="3139">
                  <c:v>388.79998799999998</c:v>
                </c:pt>
                <c:pt idx="3140">
                  <c:v>372</c:v>
                </c:pt>
                <c:pt idx="3141">
                  <c:v>424.79998799999998</c:v>
                </c:pt>
                <c:pt idx="3142">
                  <c:v>396</c:v>
                </c:pt>
                <c:pt idx="3143">
                  <c:v>398.39999399999999</c:v>
                </c:pt>
                <c:pt idx="3144">
                  <c:v>345.60000600000001</c:v>
                </c:pt>
                <c:pt idx="3145">
                  <c:v>472.79998799999998</c:v>
                </c:pt>
                <c:pt idx="3146">
                  <c:v>424.79998799999998</c:v>
                </c:pt>
                <c:pt idx="3147">
                  <c:v>412.79998799999998</c:v>
                </c:pt>
                <c:pt idx="3148">
                  <c:v>427.20001200000002</c:v>
                </c:pt>
                <c:pt idx="3149">
                  <c:v>319.20001200000002</c:v>
                </c:pt>
                <c:pt idx="3150">
                  <c:v>379.20001200000002</c:v>
                </c:pt>
                <c:pt idx="3151">
                  <c:v>408</c:v>
                </c:pt>
                <c:pt idx="3152">
                  <c:v>352.79998799999998</c:v>
                </c:pt>
                <c:pt idx="3153">
                  <c:v>420</c:v>
                </c:pt>
                <c:pt idx="3154">
                  <c:v>470.39999399999999</c:v>
                </c:pt>
                <c:pt idx="3155">
                  <c:v>422.39999399999999</c:v>
                </c:pt>
                <c:pt idx="3156">
                  <c:v>374.39999399999999</c:v>
                </c:pt>
                <c:pt idx="3157">
                  <c:v>314.39999399999999</c:v>
                </c:pt>
                <c:pt idx="3158">
                  <c:v>420</c:v>
                </c:pt>
                <c:pt idx="3159">
                  <c:v>424.79998799999998</c:v>
                </c:pt>
                <c:pt idx="3160">
                  <c:v>391.20001200000002</c:v>
                </c:pt>
                <c:pt idx="3161">
                  <c:v>381.60000600000001</c:v>
                </c:pt>
                <c:pt idx="3162">
                  <c:v>343.20001200000002</c:v>
                </c:pt>
                <c:pt idx="3163">
                  <c:v>379.20001200000002</c:v>
                </c:pt>
                <c:pt idx="3164">
                  <c:v>420</c:v>
                </c:pt>
                <c:pt idx="3165">
                  <c:v>446.39999399999999</c:v>
                </c:pt>
                <c:pt idx="3166">
                  <c:v>362.39999399999999</c:v>
                </c:pt>
                <c:pt idx="3167">
                  <c:v>321.60000600000001</c:v>
                </c:pt>
                <c:pt idx="3168">
                  <c:v>424.79998799999998</c:v>
                </c:pt>
                <c:pt idx="3169">
                  <c:v>429.60000600000001</c:v>
                </c:pt>
                <c:pt idx="3170">
                  <c:v>405.60000600000001</c:v>
                </c:pt>
                <c:pt idx="3171">
                  <c:v>379.20001200000002</c:v>
                </c:pt>
                <c:pt idx="3172">
                  <c:v>472.79998799999998</c:v>
                </c:pt>
                <c:pt idx="3173">
                  <c:v>439.20001200000002</c:v>
                </c:pt>
                <c:pt idx="3174">
                  <c:v>436.79998799999998</c:v>
                </c:pt>
                <c:pt idx="3175">
                  <c:v>408</c:v>
                </c:pt>
                <c:pt idx="3176">
                  <c:v>477.60000600000001</c:v>
                </c:pt>
                <c:pt idx="3177">
                  <c:v>511.20001200000002</c:v>
                </c:pt>
                <c:pt idx="3178">
                  <c:v>388.79998799999998</c:v>
                </c:pt>
                <c:pt idx="3179">
                  <c:v>364.79998799999998</c:v>
                </c:pt>
                <c:pt idx="3180">
                  <c:v>427.20001200000002</c:v>
                </c:pt>
                <c:pt idx="3181">
                  <c:v>400.79998799999998</c:v>
                </c:pt>
                <c:pt idx="3182">
                  <c:v>362.39999399999999</c:v>
                </c:pt>
                <c:pt idx="3183">
                  <c:v>432</c:v>
                </c:pt>
                <c:pt idx="3184">
                  <c:v>408</c:v>
                </c:pt>
                <c:pt idx="3185">
                  <c:v>436.79998799999998</c:v>
                </c:pt>
                <c:pt idx="3186">
                  <c:v>393.60000600000001</c:v>
                </c:pt>
                <c:pt idx="3187">
                  <c:v>352.79998799999998</c:v>
                </c:pt>
                <c:pt idx="3188">
                  <c:v>403.20001200000002</c:v>
                </c:pt>
                <c:pt idx="3189">
                  <c:v>451.20001200000002</c:v>
                </c:pt>
                <c:pt idx="3190">
                  <c:v>388.79998799999998</c:v>
                </c:pt>
                <c:pt idx="3191">
                  <c:v>422.39999399999999</c:v>
                </c:pt>
                <c:pt idx="3192">
                  <c:v>427.20001200000002</c:v>
                </c:pt>
                <c:pt idx="3193">
                  <c:v>357.60000600000001</c:v>
                </c:pt>
                <c:pt idx="3194">
                  <c:v>362.39999399999999</c:v>
                </c:pt>
                <c:pt idx="3195">
                  <c:v>386.39999399999999</c:v>
                </c:pt>
                <c:pt idx="3196">
                  <c:v>388.79998799999998</c:v>
                </c:pt>
                <c:pt idx="3197">
                  <c:v>424.79998799999998</c:v>
                </c:pt>
                <c:pt idx="3198">
                  <c:v>465.60000600000001</c:v>
                </c:pt>
                <c:pt idx="3199">
                  <c:v>376.79998799999998</c:v>
                </c:pt>
                <c:pt idx="3200">
                  <c:v>472.79998799999998</c:v>
                </c:pt>
                <c:pt idx="3201">
                  <c:v>355.20001200000002</c:v>
                </c:pt>
                <c:pt idx="3202">
                  <c:v>340.79998799999998</c:v>
                </c:pt>
                <c:pt idx="3203">
                  <c:v>384</c:v>
                </c:pt>
                <c:pt idx="3204">
                  <c:v>460.79998799999998</c:v>
                </c:pt>
                <c:pt idx="3205">
                  <c:v>444</c:v>
                </c:pt>
                <c:pt idx="3206">
                  <c:v>396</c:v>
                </c:pt>
                <c:pt idx="3207">
                  <c:v>384</c:v>
                </c:pt>
                <c:pt idx="3208">
                  <c:v>424.79998799999998</c:v>
                </c:pt>
                <c:pt idx="3209">
                  <c:v>326.39999399999999</c:v>
                </c:pt>
                <c:pt idx="3210">
                  <c:v>360</c:v>
                </c:pt>
                <c:pt idx="3211">
                  <c:v>436.79998799999998</c:v>
                </c:pt>
                <c:pt idx="3212">
                  <c:v>441.60000600000001</c:v>
                </c:pt>
                <c:pt idx="3213">
                  <c:v>314.39999399999999</c:v>
                </c:pt>
                <c:pt idx="3214">
                  <c:v>417.60000600000001</c:v>
                </c:pt>
                <c:pt idx="3215">
                  <c:v>432</c:v>
                </c:pt>
                <c:pt idx="3216">
                  <c:v>417.60000600000001</c:v>
                </c:pt>
                <c:pt idx="3217">
                  <c:v>432</c:v>
                </c:pt>
                <c:pt idx="3218">
                  <c:v>345.60000600000001</c:v>
                </c:pt>
                <c:pt idx="3219">
                  <c:v>391.20001200000002</c:v>
                </c:pt>
                <c:pt idx="3220">
                  <c:v>376.79998799999998</c:v>
                </c:pt>
                <c:pt idx="3221">
                  <c:v>446.39999399999999</c:v>
                </c:pt>
                <c:pt idx="3222">
                  <c:v>412.79998799999998</c:v>
                </c:pt>
                <c:pt idx="3223">
                  <c:v>424.79998799999998</c:v>
                </c:pt>
                <c:pt idx="3224">
                  <c:v>499.20001200000002</c:v>
                </c:pt>
                <c:pt idx="3225">
                  <c:v>352.79998799999998</c:v>
                </c:pt>
                <c:pt idx="3226">
                  <c:v>292.79998799999998</c:v>
                </c:pt>
                <c:pt idx="3227">
                  <c:v>420</c:v>
                </c:pt>
                <c:pt idx="3228">
                  <c:v>427.20001200000002</c:v>
                </c:pt>
                <c:pt idx="3229">
                  <c:v>288</c:v>
                </c:pt>
                <c:pt idx="3230">
                  <c:v>326.39999399999999</c:v>
                </c:pt>
                <c:pt idx="3231">
                  <c:v>472.79998799999998</c:v>
                </c:pt>
                <c:pt idx="3232">
                  <c:v>446.39999399999999</c:v>
                </c:pt>
                <c:pt idx="3233">
                  <c:v>444</c:v>
                </c:pt>
                <c:pt idx="3234">
                  <c:v>285.60000600000001</c:v>
                </c:pt>
                <c:pt idx="3235">
                  <c:v>420</c:v>
                </c:pt>
                <c:pt idx="3236">
                  <c:v>436.79998799999998</c:v>
                </c:pt>
                <c:pt idx="3237">
                  <c:v>424.79998799999998</c:v>
                </c:pt>
                <c:pt idx="3238">
                  <c:v>304.79998799999998</c:v>
                </c:pt>
                <c:pt idx="3239">
                  <c:v>374.39999399999999</c:v>
                </c:pt>
                <c:pt idx="3240">
                  <c:v>432</c:v>
                </c:pt>
                <c:pt idx="3241">
                  <c:v>374.39999399999999</c:v>
                </c:pt>
                <c:pt idx="3242">
                  <c:v>374.39999399999999</c:v>
                </c:pt>
                <c:pt idx="3243">
                  <c:v>422.39999399999999</c:v>
                </c:pt>
                <c:pt idx="3244">
                  <c:v>405.60000600000001</c:v>
                </c:pt>
                <c:pt idx="3245">
                  <c:v>357.60000600000001</c:v>
                </c:pt>
                <c:pt idx="3246">
                  <c:v>458.39999399999999</c:v>
                </c:pt>
                <c:pt idx="3247">
                  <c:v>400.79998799999998</c:v>
                </c:pt>
                <c:pt idx="3248">
                  <c:v>357.60000600000001</c:v>
                </c:pt>
                <c:pt idx="3249">
                  <c:v>374.39999399999999</c:v>
                </c:pt>
                <c:pt idx="3250">
                  <c:v>364.79998799999998</c:v>
                </c:pt>
                <c:pt idx="3251">
                  <c:v>369.60000600000001</c:v>
                </c:pt>
                <c:pt idx="3252">
                  <c:v>400.79998799999998</c:v>
                </c:pt>
                <c:pt idx="3253">
                  <c:v>400.79998799999998</c:v>
                </c:pt>
                <c:pt idx="3254">
                  <c:v>384</c:v>
                </c:pt>
                <c:pt idx="3255">
                  <c:v>350.39999399999999</c:v>
                </c:pt>
                <c:pt idx="3256">
                  <c:v>460.79998799999998</c:v>
                </c:pt>
                <c:pt idx="3257">
                  <c:v>388.79998799999998</c:v>
                </c:pt>
                <c:pt idx="3258">
                  <c:v>400.79998799999998</c:v>
                </c:pt>
                <c:pt idx="3259">
                  <c:v>345.60000600000001</c:v>
                </c:pt>
                <c:pt idx="3260">
                  <c:v>393.60000600000001</c:v>
                </c:pt>
                <c:pt idx="3261">
                  <c:v>360</c:v>
                </c:pt>
                <c:pt idx="3262">
                  <c:v>672</c:v>
                </c:pt>
                <c:pt idx="3263">
                  <c:v>439.20001200000002</c:v>
                </c:pt>
                <c:pt idx="3264">
                  <c:v>360</c:v>
                </c:pt>
                <c:pt idx="3265">
                  <c:v>384</c:v>
                </c:pt>
                <c:pt idx="3266">
                  <c:v>345.60000600000001</c:v>
                </c:pt>
                <c:pt idx="3267">
                  <c:v>388.79998799999998</c:v>
                </c:pt>
                <c:pt idx="3268">
                  <c:v>388.79998799999998</c:v>
                </c:pt>
                <c:pt idx="3269">
                  <c:v>396</c:v>
                </c:pt>
                <c:pt idx="3270">
                  <c:v>384</c:v>
                </c:pt>
                <c:pt idx="3271">
                  <c:v>388.79998799999998</c:v>
                </c:pt>
                <c:pt idx="3272">
                  <c:v>348</c:v>
                </c:pt>
                <c:pt idx="3273">
                  <c:v>424.79998799999998</c:v>
                </c:pt>
                <c:pt idx="3274">
                  <c:v>415.20001200000002</c:v>
                </c:pt>
                <c:pt idx="3275">
                  <c:v>410.39999399999999</c:v>
                </c:pt>
                <c:pt idx="3276">
                  <c:v>439.20001200000002</c:v>
                </c:pt>
                <c:pt idx="3277">
                  <c:v>436.79998799999998</c:v>
                </c:pt>
                <c:pt idx="3278">
                  <c:v>319.20001200000002</c:v>
                </c:pt>
                <c:pt idx="3279">
                  <c:v>355.20001200000002</c:v>
                </c:pt>
                <c:pt idx="3280">
                  <c:v>345.60000600000001</c:v>
                </c:pt>
                <c:pt idx="3281">
                  <c:v>374.39999399999999</c:v>
                </c:pt>
                <c:pt idx="3282">
                  <c:v>400.79998799999998</c:v>
                </c:pt>
                <c:pt idx="3283">
                  <c:v>391.20001200000002</c:v>
                </c:pt>
                <c:pt idx="3284">
                  <c:v>312</c:v>
                </c:pt>
                <c:pt idx="3285">
                  <c:v>448.79998799999998</c:v>
                </c:pt>
                <c:pt idx="3286">
                  <c:v>451.20001200000002</c:v>
                </c:pt>
                <c:pt idx="3287">
                  <c:v>408</c:v>
                </c:pt>
                <c:pt idx="3288">
                  <c:v>309.60000600000001</c:v>
                </c:pt>
                <c:pt idx="3289">
                  <c:v>463.20001200000002</c:v>
                </c:pt>
                <c:pt idx="3290">
                  <c:v>362.39999399999999</c:v>
                </c:pt>
                <c:pt idx="3291">
                  <c:v>283.20001200000002</c:v>
                </c:pt>
                <c:pt idx="3292">
                  <c:v>427.20001200000002</c:v>
                </c:pt>
                <c:pt idx="3293">
                  <c:v>439.20001200000002</c:v>
                </c:pt>
                <c:pt idx="3294">
                  <c:v>420</c:v>
                </c:pt>
                <c:pt idx="3295">
                  <c:v>405.60000600000001</c:v>
                </c:pt>
                <c:pt idx="3296">
                  <c:v>364.79998799999998</c:v>
                </c:pt>
                <c:pt idx="3297">
                  <c:v>321.60000600000001</c:v>
                </c:pt>
                <c:pt idx="3298">
                  <c:v>345.60000600000001</c:v>
                </c:pt>
                <c:pt idx="3299">
                  <c:v>408</c:v>
                </c:pt>
                <c:pt idx="3300">
                  <c:v>446.39999399999999</c:v>
                </c:pt>
                <c:pt idx="3301">
                  <c:v>400.79998799999998</c:v>
                </c:pt>
                <c:pt idx="3302">
                  <c:v>355.20001200000002</c:v>
                </c:pt>
                <c:pt idx="3303">
                  <c:v>381.60000600000001</c:v>
                </c:pt>
                <c:pt idx="3304">
                  <c:v>388.79998799999998</c:v>
                </c:pt>
                <c:pt idx="3305">
                  <c:v>362.39999399999999</c:v>
                </c:pt>
                <c:pt idx="3306">
                  <c:v>388.79998799999998</c:v>
                </c:pt>
                <c:pt idx="3307">
                  <c:v>472.79998799999998</c:v>
                </c:pt>
                <c:pt idx="3308">
                  <c:v>403.20001200000002</c:v>
                </c:pt>
                <c:pt idx="3309">
                  <c:v>369.60000600000001</c:v>
                </c:pt>
                <c:pt idx="3310">
                  <c:v>360</c:v>
                </c:pt>
                <c:pt idx="3311">
                  <c:v>422.39999399999999</c:v>
                </c:pt>
                <c:pt idx="3312">
                  <c:v>405.60000600000001</c:v>
                </c:pt>
                <c:pt idx="3313">
                  <c:v>369.60000600000001</c:v>
                </c:pt>
                <c:pt idx="3314">
                  <c:v>398.39999399999999</c:v>
                </c:pt>
                <c:pt idx="3315">
                  <c:v>475.20001200000002</c:v>
                </c:pt>
                <c:pt idx="3316">
                  <c:v>357.60000600000001</c:v>
                </c:pt>
                <c:pt idx="3317">
                  <c:v>420</c:v>
                </c:pt>
                <c:pt idx="3318">
                  <c:v>372</c:v>
                </c:pt>
                <c:pt idx="3319">
                  <c:v>439.20001200000002</c:v>
                </c:pt>
                <c:pt idx="3320">
                  <c:v>429.60000600000001</c:v>
                </c:pt>
                <c:pt idx="3321">
                  <c:v>400.79998799999998</c:v>
                </c:pt>
                <c:pt idx="3322">
                  <c:v>465.60000600000001</c:v>
                </c:pt>
                <c:pt idx="3323">
                  <c:v>372</c:v>
                </c:pt>
                <c:pt idx="3324">
                  <c:v>268.79998799999998</c:v>
                </c:pt>
                <c:pt idx="3325">
                  <c:v>331.20001200000002</c:v>
                </c:pt>
                <c:pt idx="3326">
                  <c:v>319.20001200000002</c:v>
                </c:pt>
                <c:pt idx="3327">
                  <c:v>374.39999399999999</c:v>
                </c:pt>
                <c:pt idx="3328">
                  <c:v>422.39999399999999</c:v>
                </c:pt>
                <c:pt idx="3329">
                  <c:v>374.39999399999999</c:v>
                </c:pt>
                <c:pt idx="3330">
                  <c:v>412.79998799999998</c:v>
                </c:pt>
                <c:pt idx="3331">
                  <c:v>424.79998799999998</c:v>
                </c:pt>
                <c:pt idx="3332">
                  <c:v>439.20001200000002</c:v>
                </c:pt>
                <c:pt idx="3333">
                  <c:v>376.79998799999998</c:v>
                </c:pt>
                <c:pt idx="3334">
                  <c:v>348</c:v>
                </c:pt>
                <c:pt idx="3335">
                  <c:v>364.79998799999998</c:v>
                </c:pt>
                <c:pt idx="3336">
                  <c:v>410.39999399999999</c:v>
                </c:pt>
                <c:pt idx="3337">
                  <c:v>391.20001200000002</c:v>
                </c:pt>
                <c:pt idx="3338">
                  <c:v>410.39999399999999</c:v>
                </c:pt>
                <c:pt idx="3339">
                  <c:v>393.60000600000001</c:v>
                </c:pt>
                <c:pt idx="3340">
                  <c:v>441.60000600000001</c:v>
                </c:pt>
                <c:pt idx="3341">
                  <c:v>415.20001200000002</c:v>
                </c:pt>
                <c:pt idx="3342">
                  <c:v>384</c:v>
                </c:pt>
                <c:pt idx="3343">
                  <c:v>396</c:v>
                </c:pt>
                <c:pt idx="3344">
                  <c:v>448.79998799999998</c:v>
                </c:pt>
                <c:pt idx="3345">
                  <c:v>312</c:v>
                </c:pt>
                <c:pt idx="3346">
                  <c:v>393.60000600000001</c:v>
                </c:pt>
                <c:pt idx="3347">
                  <c:v>391.20001200000002</c:v>
                </c:pt>
                <c:pt idx="3348">
                  <c:v>372</c:v>
                </c:pt>
                <c:pt idx="3349">
                  <c:v>369.60000600000001</c:v>
                </c:pt>
                <c:pt idx="3350">
                  <c:v>372</c:v>
                </c:pt>
                <c:pt idx="3351">
                  <c:v>393.60000600000001</c:v>
                </c:pt>
                <c:pt idx="3352">
                  <c:v>352.79998799999998</c:v>
                </c:pt>
                <c:pt idx="3353">
                  <c:v>376.79998799999998</c:v>
                </c:pt>
                <c:pt idx="3354">
                  <c:v>304.79998799999998</c:v>
                </c:pt>
                <c:pt idx="3355">
                  <c:v>410.39999399999999</c:v>
                </c:pt>
                <c:pt idx="3356">
                  <c:v>434.39999399999999</c:v>
                </c:pt>
                <c:pt idx="3357">
                  <c:v>364.79998799999998</c:v>
                </c:pt>
                <c:pt idx="3358">
                  <c:v>360</c:v>
                </c:pt>
                <c:pt idx="3359">
                  <c:v>321.60000600000001</c:v>
                </c:pt>
                <c:pt idx="3360">
                  <c:v>381.60000600000001</c:v>
                </c:pt>
                <c:pt idx="3361">
                  <c:v>451.20001200000002</c:v>
                </c:pt>
                <c:pt idx="3362">
                  <c:v>386.39999399999999</c:v>
                </c:pt>
                <c:pt idx="3363">
                  <c:v>350.39999399999999</c:v>
                </c:pt>
                <c:pt idx="3364">
                  <c:v>348</c:v>
                </c:pt>
                <c:pt idx="3365">
                  <c:v>432</c:v>
                </c:pt>
                <c:pt idx="3366">
                  <c:v>384</c:v>
                </c:pt>
                <c:pt idx="3367">
                  <c:v>340.79998799999998</c:v>
                </c:pt>
                <c:pt idx="3368">
                  <c:v>427.20001200000002</c:v>
                </c:pt>
                <c:pt idx="3369">
                  <c:v>400.79998799999998</c:v>
                </c:pt>
                <c:pt idx="3370">
                  <c:v>348</c:v>
                </c:pt>
                <c:pt idx="3371">
                  <c:v>384</c:v>
                </c:pt>
                <c:pt idx="3372">
                  <c:v>417.60000600000001</c:v>
                </c:pt>
                <c:pt idx="3373">
                  <c:v>439.20001200000002</c:v>
                </c:pt>
                <c:pt idx="3374">
                  <c:v>410.39999399999999</c:v>
                </c:pt>
                <c:pt idx="3375">
                  <c:v>360</c:v>
                </c:pt>
                <c:pt idx="3376">
                  <c:v>420</c:v>
                </c:pt>
                <c:pt idx="3377">
                  <c:v>436.79998799999998</c:v>
                </c:pt>
                <c:pt idx="3378">
                  <c:v>475.20001200000002</c:v>
                </c:pt>
                <c:pt idx="3379">
                  <c:v>372</c:v>
                </c:pt>
                <c:pt idx="3380">
                  <c:v>364.79998799999998</c:v>
                </c:pt>
                <c:pt idx="3381">
                  <c:v>340.79998799999998</c:v>
                </c:pt>
                <c:pt idx="3382">
                  <c:v>367.20001200000002</c:v>
                </c:pt>
                <c:pt idx="3383">
                  <c:v>444</c:v>
                </c:pt>
                <c:pt idx="3384">
                  <c:v>434.39999399999999</c:v>
                </c:pt>
                <c:pt idx="3385">
                  <c:v>441.60000600000001</c:v>
                </c:pt>
                <c:pt idx="3386">
                  <c:v>393.60000600000001</c:v>
                </c:pt>
                <c:pt idx="3387">
                  <c:v>381.60000600000001</c:v>
                </c:pt>
                <c:pt idx="3388">
                  <c:v>355.20001200000002</c:v>
                </c:pt>
                <c:pt idx="3389">
                  <c:v>319.20001200000002</c:v>
                </c:pt>
                <c:pt idx="3390">
                  <c:v>369.60000600000001</c:v>
                </c:pt>
                <c:pt idx="3391">
                  <c:v>403.20001200000002</c:v>
                </c:pt>
                <c:pt idx="3392">
                  <c:v>355.20001200000002</c:v>
                </c:pt>
                <c:pt idx="3393">
                  <c:v>386.39999399999999</c:v>
                </c:pt>
                <c:pt idx="3394">
                  <c:v>410.39999399999999</c:v>
                </c:pt>
                <c:pt idx="3395">
                  <c:v>456</c:v>
                </c:pt>
                <c:pt idx="3396">
                  <c:v>369.60000600000001</c:v>
                </c:pt>
                <c:pt idx="3397">
                  <c:v>362.39999399999999</c:v>
                </c:pt>
                <c:pt idx="3398">
                  <c:v>403.20001200000002</c:v>
                </c:pt>
                <c:pt idx="3399">
                  <c:v>331.20001200000002</c:v>
                </c:pt>
                <c:pt idx="3400">
                  <c:v>403.20001200000002</c:v>
                </c:pt>
                <c:pt idx="3401">
                  <c:v>403.20001200000002</c:v>
                </c:pt>
                <c:pt idx="3402">
                  <c:v>415.20001200000002</c:v>
                </c:pt>
                <c:pt idx="3403">
                  <c:v>405.60000600000001</c:v>
                </c:pt>
                <c:pt idx="3404">
                  <c:v>312</c:v>
                </c:pt>
                <c:pt idx="3405">
                  <c:v>427.20001200000002</c:v>
                </c:pt>
                <c:pt idx="3406">
                  <c:v>427.20001200000002</c:v>
                </c:pt>
                <c:pt idx="3407">
                  <c:v>408</c:v>
                </c:pt>
                <c:pt idx="3408">
                  <c:v>396</c:v>
                </c:pt>
                <c:pt idx="3409">
                  <c:v>429.60000600000001</c:v>
                </c:pt>
                <c:pt idx="3410">
                  <c:v>460.79998799999998</c:v>
                </c:pt>
                <c:pt idx="3411">
                  <c:v>388.79998799999998</c:v>
                </c:pt>
                <c:pt idx="3412">
                  <c:v>376.79998799999998</c:v>
                </c:pt>
                <c:pt idx="3413">
                  <c:v>408</c:v>
                </c:pt>
                <c:pt idx="3414">
                  <c:v>391.20001200000002</c:v>
                </c:pt>
                <c:pt idx="3415">
                  <c:v>400.79998799999998</c:v>
                </c:pt>
                <c:pt idx="3416">
                  <c:v>422.39999399999999</c:v>
                </c:pt>
                <c:pt idx="3417">
                  <c:v>429.60000600000001</c:v>
                </c:pt>
                <c:pt idx="3418">
                  <c:v>408</c:v>
                </c:pt>
                <c:pt idx="3419">
                  <c:v>360</c:v>
                </c:pt>
                <c:pt idx="3420">
                  <c:v>324</c:v>
                </c:pt>
                <c:pt idx="3421">
                  <c:v>410.39999399999999</c:v>
                </c:pt>
                <c:pt idx="3422">
                  <c:v>396</c:v>
                </c:pt>
                <c:pt idx="3423">
                  <c:v>408</c:v>
                </c:pt>
                <c:pt idx="3424">
                  <c:v>367.20001200000002</c:v>
                </c:pt>
                <c:pt idx="3425">
                  <c:v>408</c:v>
                </c:pt>
                <c:pt idx="3426">
                  <c:v>326.39999399999999</c:v>
                </c:pt>
                <c:pt idx="3427">
                  <c:v>388.79998799999998</c:v>
                </c:pt>
                <c:pt idx="3428">
                  <c:v>434.39999399999999</c:v>
                </c:pt>
                <c:pt idx="3429">
                  <c:v>352.79998799999998</c:v>
                </c:pt>
                <c:pt idx="3430">
                  <c:v>338.39999399999999</c:v>
                </c:pt>
                <c:pt idx="3431">
                  <c:v>367.20001200000002</c:v>
                </c:pt>
                <c:pt idx="3432">
                  <c:v>360</c:v>
                </c:pt>
                <c:pt idx="3433">
                  <c:v>350.39999399999999</c:v>
                </c:pt>
                <c:pt idx="3434">
                  <c:v>436.79998799999998</c:v>
                </c:pt>
                <c:pt idx="3435">
                  <c:v>379.20001200000002</c:v>
                </c:pt>
                <c:pt idx="3436">
                  <c:v>432</c:v>
                </c:pt>
                <c:pt idx="3437">
                  <c:v>321.60000600000001</c:v>
                </c:pt>
                <c:pt idx="3438">
                  <c:v>372</c:v>
                </c:pt>
                <c:pt idx="3439">
                  <c:v>400.79998799999998</c:v>
                </c:pt>
                <c:pt idx="3440">
                  <c:v>465.60000600000001</c:v>
                </c:pt>
                <c:pt idx="3441">
                  <c:v>446.39999399999999</c:v>
                </c:pt>
                <c:pt idx="3442">
                  <c:v>393.60000600000001</c:v>
                </c:pt>
                <c:pt idx="3443">
                  <c:v>388.79998799999998</c:v>
                </c:pt>
                <c:pt idx="3444">
                  <c:v>393.60000600000001</c:v>
                </c:pt>
                <c:pt idx="3445">
                  <c:v>408</c:v>
                </c:pt>
                <c:pt idx="3446">
                  <c:v>412.79998799999998</c:v>
                </c:pt>
                <c:pt idx="3447">
                  <c:v>364.79998799999998</c:v>
                </c:pt>
                <c:pt idx="3448">
                  <c:v>348</c:v>
                </c:pt>
                <c:pt idx="3449">
                  <c:v>340.79998799999998</c:v>
                </c:pt>
                <c:pt idx="3450">
                  <c:v>487.20001200000002</c:v>
                </c:pt>
                <c:pt idx="3451">
                  <c:v>415.20001200000002</c:v>
                </c:pt>
                <c:pt idx="3452">
                  <c:v>439.20001200000002</c:v>
                </c:pt>
                <c:pt idx="3453">
                  <c:v>343.20001200000002</c:v>
                </c:pt>
                <c:pt idx="3454">
                  <c:v>415.20001200000002</c:v>
                </c:pt>
                <c:pt idx="3455">
                  <c:v>364.79998799999998</c:v>
                </c:pt>
                <c:pt idx="3456">
                  <c:v>376.79998799999998</c:v>
                </c:pt>
                <c:pt idx="3457">
                  <c:v>420</c:v>
                </c:pt>
                <c:pt idx="3458">
                  <c:v>420</c:v>
                </c:pt>
                <c:pt idx="3459">
                  <c:v>304.79998799999998</c:v>
                </c:pt>
                <c:pt idx="3460">
                  <c:v>436.79998799999998</c:v>
                </c:pt>
                <c:pt idx="3461">
                  <c:v>340.79998799999998</c:v>
                </c:pt>
                <c:pt idx="3462">
                  <c:v>398.39999399999999</c:v>
                </c:pt>
                <c:pt idx="3463">
                  <c:v>451.20001200000002</c:v>
                </c:pt>
                <c:pt idx="3464">
                  <c:v>436.79998799999998</c:v>
                </c:pt>
                <c:pt idx="3465">
                  <c:v>388.79998799999998</c:v>
                </c:pt>
                <c:pt idx="3466">
                  <c:v>343.20001200000002</c:v>
                </c:pt>
                <c:pt idx="3467">
                  <c:v>393.60000600000001</c:v>
                </c:pt>
                <c:pt idx="3468">
                  <c:v>348</c:v>
                </c:pt>
                <c:pt idx="3469">
                  <c:v>312</c:v>
                </c:pt>
                <c:pt idx="3470">
                  <c:v>386.39999399999999</c:v>
                </c:pt>
                <c:pt idx="3471">
                  <c:v>374.39999399999999</c:v>
                </c:pt>
                <c:pt idx="3472">
                  <c:v>376.79998799999998</c:v>
                </c:pt>
                <c:pt idx="3473">
                  <c:v>295.20001200000002</c:v>
                </c:pt>
                <c:pt idx="3474">
                  <c:v>456</c:v>
                </c:pt>
                <c:pt idx="3475">
                  <c:v>434.39999399999999</c:v>
                </c:pt>
                <c:pt idx="3476">
                  <c:v>388.79998799999998</c:v>
                </c:pt>
                <c:pt idx="3477">
                  <c:v>388.79998799999998</c:v>
                </c:pt>
                <c:pt idx="3478">
                  <c:v>400.79998799999998</c:v>
                </c:pt>
                <c:pt idx="3479">
                  <c:v>422.39999399999999</c:v>
                </c:pt>
                <c:pt idx="3480">
                  <c:v>348</c:v>
                </c:pt>
                <c:pt idx="3481">
                  <c:v>369.60000600000001</c:v>
                </c:pt>
                <c:pt idx="3482">
                  <c:v>408</c:v>
                </c:pt>
                <c:pt idx="3483">
                  <c:v>465.60000600000001</c:v>
                </c:pt>
                <c:pt idx="3484">
                  <c:v>345.60000600000001</c:v>
                </c:pt>
                <c:pt idx="3485">
                  <c:v>398.39999399999999</c:v>
                </c:pt>
                <c:pt idx="3486">
                  <c:v>417.60000600000001</c:v>
                </c:pt>
                <c:pt idx="3487">
                  <c:v>403.20001200000002</c:v>
                </c:pt>
                <c:pt idx="3488">
                  <c:v>412.79998799999998</c:v>
                </c:pt>
                <c:pt idx="3489">
                  <c:v>316.79998799999998</c:v>
                </c:pt>
                <c:pt idx="3490">
                  <c:v>403.20001200000002</c:v>
                </c:pt>
                <c:pt idx="3491">
                  <c:v>398.39999399999999</c:v>
                </c:pt>
                <c:pt idx="3492">
                  <c:v>355.20001200000002</c:v>
                </c:pt>
                <c:pt idx="3493">
                  <c:v>453.60000600000001</c:v>
                </c:pt>
                <c:pt idx="3494">
                  <c:v>372</c:v>
                </c:pt>
                <c:pt idx="3495">
                  <c:v>446.39999399999999</c:v>
                </c:pt>
                <c:pt idx="3496">
                  <c:v>292.79998799999998</c:v>
                </c:pt>
                <c:pt idx="3497">
                  <c:v>396</c:v>
                </c:pt>
                <c:pt idx="3498">
                  <c:v>372</c:v>
                </c:pt>
                <c:pt idx="3499">
                  <c:v>396</c:v>
                </c:pt>
                <c:pt idx="3500">
                  <c:v>415.20001200000002</c:v>
                </c:pt>
                <c:pt idx="3501">
                  <c:v>403.20001200000002</c:v>
                </c:pt>
                <c:pt idx="3502">
                  <c:v>384</c:v>
                </c:pt>
                <c:pt idx="3503">
                  <c:v>364.79998799999998</c:v>
                </c:pt>
                <c:pt idx="3504">
                  <c:v>312</c:v>
                </c:pt>
                <c:pt idx="3505">
                  <c:v>427.20001200000002</c:v>
                </c:pt>
                <c:pt idx="3506">
                  <c:v>388.79998799999998</c:v>
                </c:pt>
                <c:pt idx="3507">
                  <c:v>312</c:v>
                </c:pt>
                <c:pt idx="3508">
                  <c:v>441.60000600000001</c:v>
                </c:pt>
                <c:pt idx="3509">
                  <c:v>348</c:v>
                </c:pt>
                <c:pt idx="3510">
                  <c:v>403.20001200000002</c:v>
                </c:pt>
                <c:pt idx="3511">
                  <c:v>314.39999399999999</c:v>
                </c:pt>
                <c:pt idx="3512">
                  <c:v>386.39999399999999</c:v>
                </c:pt>
                <c:pt idx="3513">
                  <c:v>403.20001200000002</c:v>
                </c:pt>
                <c:pt idx="3514">
                  <c:v>422.39999399999999</c:v>
                </c:pt>
                <c:pt idx="3515">
                  <c:v>309.60000600000001</c:v>
                </c:pt>
                <c:pt idx="3516">
                  <c:v>396</c:v>
                </c:pt>
                <c:pt idx="3517">
                  <c:v>446.39999399999999</c:v>
                </c:pt>
                <c:pt idx="3518">
                  <c:v>412.79998799999998</c:v>
                </c:pt>
                <c:pt idx="3519">
                  <c:v>422.39999399999999</c:v>
                </c:pt>
                <c:pt idx="3520">
                  <c:v>369.60000600000001</c:v>
                </c:pt>
                <c:pt idx="3521">
                  <c:v>422.39999399999999</c:v>
                </c:pt>
                <c:pt idx="3522">
                  <c:v>417.60000600000001</c:v>
                </c:pt>
                <c:pt idx="3523">
                  <c:v>372</c:v>
                </c:pt>
                <c:pt idx="3524">
                  <c:v>350.39999399999999</c:v>
                </c:pt>
                <c:pt idx="3525">
                  <c:v>400.79998799999998</c:v>
                </c:pt>
                <c:pt idx="3526">
                  <c:v>278.39999399999999</c:v>
                </c:pt>
                <c:pt idx="3527">
                  <c:v>357.60000600000001</c:v>
                </c:pt>
                <c:pt idx="3528">
                  <c:v>396</c:v>
                </c:pt>
                <c:pt idx="3529">
                  <c:v>420</c:v>
                </c:pt>
                <c:pt idx="3530">
                  <c:v>319.20001200000002</c:v>
                </c:pt>
                <c:pt idx="3531">
                  <c:v>364.79998799999998</c:v>
                </c:pt>
                <c:pt idx="3532">
                  <c:v>280.79998799999998</c:v>
                </c:pt>
                <c:pt idx="3533">
                  <c:v>398.39999399999999</c:v>
                </c:pt>
                <c:pt idx="3534">
                  <c:v>348</c:v>
                </c:pt>
                <c:pt idx="3535">
                  <c:v>463.20001200000002</c:v>
                </c:pt>
                <c:pt idx="3536">
                  <c:v>398.39999399999999</c:v>
                </c:pt>
                <c:pt idx="3537">
                  <c:v>384</c:v>
                </c:pt>
                <c:pt idx="3538">
                  <c:v>410.39999399999999</c:v>
                </c:pt>
                <c:pt idx="3539">
                  <c:v>357.60000600000001</c:v>
                </c:pt>
                <c:pt idx="3540">
                  <c:v>340.79998799999998</c:v>
                </c:pt>
                <c:pt idx="3541">
                  <c:v>396</c:v>
                </c:pt>
                <c:pt idx="3542">
                  <c:v>386.39999399999999</c:v>
                </c:pt>
                <c:pt idx="3543">
                  <c:v>249.60000600000001</c:v>
                </c:pt>
                <c:pt idx="3544">
                  <c:v>391.20001200000002</c:v>
                </c:pt>
                <c:pt idx="3545">
                  <c:v>405.60000600000001</c:v>
                </c:pt>
                <c:pt idx="3546">
                  <c:v>369.60000600000001</c:v>
                </c:pt>
                <c:pt idx="3547">
                  <c:v>362.39999399999999</c:v>
                </c:pt>
                <c:pt idx="3548">
                  <c:v>333.60000600000001</c:v>
                </c:pt>
                <c:pt idx="3549">
                  <c:v>396</c:v>
                </c:pt>
                <c:pt idx="3550">
                  <c:v>415.20001200000002</c:v>
                </c:pt>
                <c:pt idx="3551">
                  <c:v>355.20001200000002</c:v>
                </c:pt>
                <c:pt idx="3552">
                  <c:v>410.39999399999999</c:v>
                </c:pt>
                <c:pt idx="3553">
                  <c:v>417.60000600000001</c:v>
                </c:pt>
                <c:pt idx="3554">
                  <c:v>422.39999399999999</c:v>
                </c:pt>
                <c:pt idx="3555">
                  <c:v>403.20001200000002</c:v>
                </c:pt>
                <c:pt idx="3556">
                  <c:v>412.79998799999998</c:v>
                </c:pt>
                <c:pt idx="3557">
                  <c:v>441.60000600000001</c:v>
                </c:pt>
                <c:pt idx="3558">
                  <c:v>384</c:v>
                </c:pt>
                <c:pt idx="3559">
                  <c:v>376.79998799999998</c:v>
                </c:pt>
                <c:pt idx="3560">
                  <c:v>429.60000600000001</c:v>
                </c:pt>
                <c:pt idx="3561">
                  <c:v>451.20001200000002</c:v>
                </c:pt>
                <c:pt idx="3562">
                  <c:v>391.20001200000002</c:v>
                </c:pt>
                <c:pt idx="3563">
                  <c:v>338.39999399999999</c:v>
                </c:pt>
                <c:pt idx="3564">
                  <c:v>372</c:v>
                </c:pt>
                <c:pt idx="3565">
                  <c:v>396</c:v>
                </c:pt>
                <c:pt idx="3566">
                  <c:v>321.60000600000001</c:v>
                </c:pt>
                <c:pt idx="3567">
                  <c:v>393.60000600000001</c:v>
                </c:pt>
                <c:pt idx="3568">
                  <c:v>391.20001200000002</c:v>
                </c:pt>
                <c:pt idx="3569">
                  <c:v>324</c:v>
                </c:pt>
                <c:pt idx="3570">
                  <c:v>374.39999399999999</c:v>
                </c:pt>
                <c:pt idx="3571">
                  <c:v>465.60000600000001</c:v>
                </c:pt>
                <c:pt idx="3572">
                  <c:v>451.20001200000002</c:v>
                </c:pt>
                <c:pt idx="3573">
                  <c:v>405.60000600000001</c:v>
                </c:pt>
                <c:pt idx="3574">
                  <c:v>496.79998799999998</c:v>
                </c:pt>
                <c:pt idx="3575">
                  <c:v>372</c:v>
                </c:pt>
                <c:pt idx="3576">
                  <c:v>292.79998799999998</c:v>
                </c:pt>
                <c:pt idx="3577">
                  <c:v>417.60000600000001</c:v>
                </c:pt>
                <c:pt idx="3578">
                  <c:v>405.60000600000001</c:v>
                </c:pt>
                <c:pt idx="3579">
                  <c:v>398.39999399999999</c:v>
                </c:pt>
                <c:pt idx="3580">
                  <c:v>331.20001200000002</c:v>
                </c:pt>
                <c:pt idx="3581">
                  <c:v>415.20001200000002</c:v>
                </c:pt>
                <c:pt idx="3582">
                  <c:v>340.79998799999998</c:v>
                </c:pt>
                <c:pt idx="3583">
                  <c:v>396</c:v>
                </c:pt>
                <c:pt idx="3584">
                  <c:v>417.60000600000001</c:v>
                </c:pt>
                <c:pt idx="3585">
                  <c:v>396</c:v>
                </c:pt>
                <c:pt idx="3586">
                  <c:v>400.79998799999998</c:v>
                </c:pt>
                <c:pt idx="3587">
                  <c:v>360</c:v>
                </c:pt>
                <c:pt idx="3588">
                  <c:v>326.39999399999999</c:v>
                </c:pt>
                <c:pt idx="3589">
                  <c:v>348</c:v>
                </c:pt>
                <c:pt idx="3590">
                  <c:v>451.20001200000002</c:v>
                </c:pt>
                <c:pt idx="3591">
                  <c:v>350.39999399999999</c:v>
                </c:pt>
                <c:pt idx="3592">
                  <c:v>374.39999399999999</c:v>
                </c:pt>
                <c:pt idx="3593">
                  <c:v>355.20001200000002</c:v>
                </c:pt>
                <c:pt idx="3594">
                  <c:v>326.39999399999999</c:v>
                </c:pt>
                <c:pt idx="3595">
                  <c:v>350.39999399999999</c:v>
                </c:pt>
                <c:pt idx="3596">
                  <c:v>300</c:v>
                </c:pt>
                <c:pt idx="3597">
                  <c:v>357.60000600000001</c:v>
                </c:pt>
                <c:pt idx="3598">
                  <c:v>415.20001200000002</c:v>
                </c:pt>
                <c:pt idx="3599">
                  <c:v>432</c:v>
                </c:pt>
                <c:pt idx="3600">
                  <c:v>393.60000600000001</c:v>
                </c:pt>
                <c:pt idx="3601">
                  <c:v>422.39999399999999</c:v>
                </c:pt>
                <c:pt idx="3602">
                  <c:v>340.79998799999998</c:v>
                </c:pt>
                <c:pt idx="3603">
                  <c:v>321.60000600000001</c:v>
                </c:pt>
                <c:pt idx="3604">
                  <c:v>415.20001200000002</c:v>
                </c:pt>
                <c:pt idx="3605">
                  <c:v>441.60000600000001</c:v>
                </c:pt>
                <c:pt idx="3606">
                  <c:v>367.20001200000002</c:v>
                </c:pt>
                <c:pt idx="3607">
                  <c:v>393.60000600000001</c:v>
                </c:pt>
                <c:pt idx="3608">
                  <c:v>420</c:v>
                </c:pt>
                <c:pt idx="3609">
                  <c:v>379.20001200000002</c:v>
                </c:pt>
                <c:pt idx="3610">
                  <c:v>460.79998799999998</c:v>
                </c:pt>
                <c:pt idx="3611">
                  <c:v>398.39999399999999</c:v>
                </c:pt>
                <c:pt idx="3612">
                  <c:v>372</c:v>
                </c:pt>
                <c:pt idx="3613">
                  <c:v>321.60000600000001</c:v>
                </c:pt>
                <c:pt idx="3614">
                  <c:v>412.79998799999998</c:v>
                </c:pt>
                <c:pt idx="3615">
                  <c:v>408</c:v>
                </c:pt>
                <c:pt idx="3616">
                  <c:v>372</c:v>
                </c:pt>
                <c:pt idx="3617">
                  <c:v>391.20001200000002</c:v>
                </c:pt>
                <c:pt idx="3618">
                  <c:v>374.39999399999999</c:v>
                </c:pt>
                <c:pt idx="3619">
                  <c:v>374.39999399999999</c:v>
                </c:pt>
                <c:pt idx="3620">
                  <c:v>391.20001200000002</c:v>
                </c:pt>
                <c:pt idx="3621">
                  <c:v>494.39999399999999</c:v>
                </c:pt>
                <c:pt idx="3622">
                  <c:v>446.39999399999999</c:v>
                </c:pt>
                <c:pt idx="3623">
                  <c:v>319.20001200000002</c:v>
                </c:pt>
                <c:pt idx="3624">
                  <c:v>384</c:v>
                </c:pt>
                <c:pt idx="3625">
                  <c:v>386.39999399999999</c:v>
                </c:pt>
                <c:pt idx="3626">
                  <c:v>400.79998799999998</c:v>
                </c:pt>
                <c:pt idx="3627">
                  <c:v>393.60000600000001</c:v>
                </c:pt>
                <c:pt idx="3628">
                  <c:v>362.39999399999999</c:v>
                </c:pt>
                <c:pt idx="3629">
                  <c:v>352.79998799999998</c:v>
                </c:pt>
                <c:pt idx="3630">
                  <c:v>364.79998799999998</c:v>
                </c:pt>
                <c:pt idx="3631">
                  <c:v>444</c:v>
                </c:pt>
                <c:pt idx="3632">
                  <c:v>369.60000600000001</c:v>
                </c:pt>
                <c:pt idx="3633">
                  <c:v>343.20001200000002</c:v>
                </c:pt>
                <c:pt idx="3634">
                  <c:v>338.39999399999999</c:v>
                </c:pt>
                <c:pt idx="3635">
                  <c:v>427.20001200000002</c:v>
                </c:pt>
                <c:pt idx="3636">
                  <c:v>405.60000600000001</c:v>
                </c:pt>
                <c:pt idx="3637">
                  <c:v>369.60000600000001</c:v>
                </c:pt>
                <c:pt idx="3638">
                  <c:v>388.79998799999998</c:v>
                </c:pt>
                <c:pt idx="3639">
                  <c:v>400.79998799999998</c:v>
                </c:pt>
                <c:pt idx="3640">
                  <c:v>372</c:v>
                </c:pt>
                <c:pt idx="3641">
                  <c:v>436.79998799999998</c:v>
                </c:pt>
                <c:pt idx="3642">
                  <c:v>372</c:v>
                </c:pt>
                <c:pt idx="3643">
                  <c:v>372</c:v>
                </c:pt>
                <c:pt idx="3644">
                  <c:v>391.20001200000002</c:v>
                </c:pt>
                <c:pt idx="3645">
                  <c:v>367.20001200000002</c:v>
                </c:pt>
                <c:pt idx="3646">
                  <c:v>408</c:v>
                </c:pt>
                <c:pt idx="3647">
                  <c:v>422.39999399999999</c:v>
                </c:pt>
                <c:pt idx="3648">
                  <c:v>379.20001200000002</c:v>
                </c:pt>
                <c:pt idx="3649">
                  <c:v>405.60000600000001</c:v>
                </c:pt>
                <c:pt idx="3650">
                  <c:v>444</c:v>
                </c:pt>
                <c:pt idx="3651">
                  <c:v>357.60000600000001</c:v>
                </c:pt>
                <c:pt idx="3652">
                  <c:v>420</c:v>
                </c:pt>
                <c:pt idx="3653">
                  <c:v>432</c:v>
                </c:pt>
                <c:pt idx="3654">
                  <c:v>355.20001200000002</c:v>
                </c:pt>
                <c:pt idx="3655">
                  <c:v>283.20001200000002</c:v>
                </c:pt>
                <c:pt idx="3656">
                  <c:v>408</c:v>
                </c:pt>
                <c:pt idx="3657">
                  <c:v>374.39999399999999</c:v>
                </c:pt>
                <c:pt idx="3658">
                  <c:v>331.20001200000002</c:v>
                </c:pt>
                <c:pt idx="3659">
                  <c:v>348</c:v>
                </c:pt>
                <c:pt idx="3660">
                  <c:v>393.60000600000001</c:v>
                </c:pt>
                <c:pt idx="3661">
                  <c:v>348</c:v>
                </c:pt>
                <c:pt idx="3662">
                  <c:v>304.79998799999998</c:v>
                </c:pt>
                <c:pt idx="3663">
                  <c:v>432</c:v>
                </c:pt>
                <c:pt idx="3664">
                  <c:v>465.60000600000001</c:v>
                </c:pt>
                <c:pt idx="3665">
                  <c:v>434.39999399999999</c:v>
                </c:pt>
                <c:pt idx="3666">
                  <c:v>348</c:v>
                </c:pt>
                <c:pt idx="3667">
                  <c:v>403.20001200000002</c:v>
                </c:pt>
                <c:pt idx="3668">
                  <c:v>405.60000600000001</c:v>
                </c:pt>
                <c:pt idx="3669">
                  <c:v>405.60000600000001</c:v>
                </c:pt>
                <c:pt idx="3670">
                  <c:v>328.79998799999998</c:v>
                </c:pt>
                <c:pt idx="3671">
                  <c:v>360</c:v>
                </c:pt>
                <c:pt idx="3672">
                  <c:v>338.39999399999999</c:v>
                </c:pt>
                <c:pt idx="3673">
                  <c:v>446.39999399999999</c:v>
                </c:pt>
                <c:pt idx="3674">
                  <c:v>436.79998799999998</c:v>
                </c:pt>
                <c:pt idx="3675">
                  <c:v>364.79998799999998</c:v>
                </c:pt>
                <c:pt idx="3676">
                  <c:v>360</c:v>
                </c:pt>
                <c:pt idx="3677">
                  <c:v>374.39999399999999</c:v>
                </c:pt>
                <c:pt idx="3678">
                  <c:v>441.60000600000001</c:v>
                </c:pt>
                <c:pt idx="3679">
                  <c:v>458.39999399999999</c:v>
                </c:pt>
                <c:pt idx="3680">
                  <c:v>381.60000600000001</c:v>
                </c:pt>
                <c:pt idx="3681">
                  <c:v>420</c:v>
                </c:pt>
                <c:pt idx="3682">
                  <c:v>396</c:v>
                </c:pt>
                <c:pt idx="3683">
                  <c:v>412.79998799999998</c:v>
                </c:pt>
                <c:pt idx="3684">
                  <c:v>345.60000600000001</c:v>
                </c:pt>
                <c:pt idx="3685">
                  <c:v>468</c:v>
                </c:pt>
                <c:pt idx="3686">
                  <c:v>364.79998799999998</c:v>
                </c:pt>
                <c:pt idx="3687">
                  <c:v>316.79998799999998</c:v>
                </c:pt>
                <c:pt idx="3688">
                  <c:v>345.60000600000001</c:v>
                </c:pt>
                <c:pt idx="3689">
                  <c:v>396</c:v>
                </c:pt>
                <c:pt idx="3690">
                  <c:v>343.20001200000002</c:v>
                </c:pt>
                <c:pt idx="3691">
                  <c:v>427.20001200000002</c:v>
                </c:pt>
                <c:pt idx="3692">
                  <c:v>333.60000600000001</c:v>
                </c:pt>
                <c:pt idx="3693">
                  <c:v>314.39999399999999</c:v>
                </c:pt>
                <c:pt idx="3694">
                  <c:v>328.79998799999998</c:v>
                </c:pt>
                <c:pt idx="3695">
                  <c:v>328.79998799999998</c:v>
                </c:pt>
                <c:pt idx="3696">
                  <c:v>400.79998799999998</c:v>
                </c:pt>
                <c:pt idx="3697">
                  <c:v>417.60000600000001</c:v>
                </c:pt>
                <c:pt idx="3698">
                  <c:v>357.60000600000001</c:v>
                </c:pt>
                <c:pt idx="3699">
                  <c:v>381.60000600000001</c:v>
                </c:pt>
                <c:pt idx="3700">
                  <c:v>415.20001200000002</c:v>
                </c:pt>
                <c:pt idx="3701">
                  <c:v>405.60000600000001</c:v>
                </c:pt>
                <c:pt idx="3702">
                  <c:v>379.20001200000002</c:v>
                </c:pt>
                <c:pt idx="3703">
                  <c:v>372</c:v>
                </c:pt>
                <c:pt idx="3704">
                  <c:v>338.39999399999999</c:v>
                </c:pt>
                <c:pt idx="3705">
                  <c:v>367.20001200000002</c:v>
                </c:pt>
                <c:pt idx="3706">
                  <c:v>326.39999399999999</c:v>
                </c:pt>
                <c:pt idx="3707">
                  <c:v>405.60000600000001</c:v>
                </c:pt>
                <c:pt idx="3708">
                  <c:v>319.20001200000002</c:v>
                </c:pt>
                <c:pt idx="3709">
                  <c:v>360</c:v>
                </c:pt>
                <c:pt idx="3710">
                  <c:v>381.60000600000001</c:v>
                </c:pt>
                <c:pt idx="3711">
                  <c:v>410.39999399999999</c:v>
                </c:pt>
                <c:pt idx="3712">
                  <c:v>381.60000600000001</c:v>
                </c:pt>
                <c:pt idx="3713">
                  <c:v>386.39999399999999</c:v>
                </c:pt>
                <c:pt idx="3714">
                  <c:v>436.79998799999998</c:v>
                </c:pt>
                <c:pt idx="3715">
                  <c:v>422.39999399999999</c:v>
                </c:pt>
                <c:pt idx="3716">
                  <c:v>405.60000600000001</c:v>
                </c:pt>
                <c:pt idx="3717">
                  <c:v>338.39999399999999</c:v>
                </c:pt>
                <c:pt idx="3718">
                  <c:v>362.39999399999999</c:v>
                </c:pt>
                <c:pt idx="3719">
                  <c:v>307.20001200000002</c:v>
                </c:pt>
                <c:pt idx="3720">
                  <c:v>297.60000600000001</c:v>
                </c:pt>
                <c:pt idx="3721">
                  <c:v>360</c:v>
                </c:pt>
                <c:pt idx="3722">
                  <c:v>376.79998799999998</c:v>
                </c:pt>
                <c:pt idx="3723">
                  <c:v>410.39999399999999</c:v>
                </c:pt>
                <c:pt idx="3724">
                  <c:v>343.20001200000002</c:v>
                </c:pt>
                <c:pt idx="3725">
                  <c:v>367.20001200000002</c:v>
                </c:pt>
                <c:pt idx="3726">
                  <c:v>374.39999399999999</c:v>
                </c:pt>
                <c:pt idx="3727">
                  <c:v>369.60000600000001</c:v>
                </c:pt>
                <c:pt idx="3728">
                  <c:v>405.60000600000001</c:v>
                </c:pt>
                <c:pt idx="3729">
                  <c:v>290.39999399999999</c:v>
                </c:pt>
                <c:pt idx="3730">
                  <c:v>326.39999399999999</c:v>
                </c:pt>
                <c:pt idx="3731">
                  <c:v>369.60000600000001</c:v>
                </c:pt>
                <c:pt idx="3732">
                  <c:v>336</c:v>
                </c:pt>
                <c:pt idx="3733">
                  <c:v>355.20001200000002</c:v>
                </c:pt>
                <c:pt idx="3734">
                  <c:v>420</c:v>
                </c:pt>
                <c:pt idx="3735">
                  <c:v>444</c:v>
                </c:pt>
                <c:pt idx="3736">
                  <c:v>393.60000600000001</c:v>
                </c:pt>
                <c:pt idx="3737">
                  <c:v>376.79998799999998</c:v>
                </c:pt>
                <c:pt idx="3738">
                  <c:v>324</c:v>
                </c:pt>
                <c:pt idx="3739">
                  <c:v>424.79998799999998</c:v>
                </c:pt>
                <c:pt idx="3740">
                  <c:v>412.79998799999998</c:v>
                </c:pt>
                <c:pt idx="3741">
                  <c:v>412.79998799999998</c:v>
                </c:pt>
                <c:pt idx="3742">
                  <c:v>316.79998799999998</c:v>
                </c:pt>
                <c:pt idx="3743">
                  <c:v>302.39999399999999</c:v>
                </c:pt>
                <c:pt idx="3744">
                  <c:v>388.79998799999998</c:v>
                </c:pt>
                <c:pt idx="3745">
                  <c:v>405.60000600000001</c:v>
                </c:pt>
                <c:pt idx="3746">
                  <c:v>391.20001200000002</c:v>
                </c:pt>
                <c:pt idx="3747">
                  <c:v>302.39999399999999</c:v>
                </c:pt>
                <c:pt idx="3748">
                  <c:v>362.39999399999999</c:v>
                </c:pt>
                <c:pt idx="3749">
                  <c:v>391.20001200000002</c:v>
                </c:pt>
                <c:pt idx="3750">
                  <c:v>360</c:v>
                </c:pt>
                <c:pt idx="3751">
                  <c:v>420</c:v>
                </c:pt>
                <c:pt idx="3752">
                  <c:v>309.60000600000001</c:v>
                </c:pt>
                <c:pt idx="3753">
                  <c:v>350.39999399999999</c:v>
                </c:pt>
                <c:pt idx="3754">
                  <c:v>364.79998799999998</c:v>
                </c:pt>
                <c:pt idx="3755">
                  <c:v>300</c:v>
                </c:pt>
                <c:pt idx="3756">
                  <c:v>408</c:v>
                </c:pt>
                <c:pt idx="3757">
                  <c:v>381.60000600000001</c:v>
                </c:pt>
                <c:pt idx="3758">
                  <c:v>429.60000600000001</c:v>
                </c:pt>
                <c:pt idx="3759">
                  <c:v>307.20001200000002</c:v>
                </c:pt>
                <c:pt idx="3760">
                  <c:v>451.20001200000002</c:v>
                </c:pt>
                <c:pt idx="3761">
                  <c:v>374.39999399999999</c:v>
                </c:pt>
                <c:pt idx="3762">
                  <c:v>374.39999399999999</c:v>
                </c:pt>
                <c:pt idx="3763">
                  <c:v>403.20001200000002</c:v>
                </c:pt>
                <c:pt idx="3764">
                  <c:v>376.79998799999998</c:v>
                </c:pt>
                <c:pt idx="3765">
                  <c:v>384</c:v>
                </c:pt>
                <c:pt idx="3766">
                  <c:v>352.79998799999998</c:v>
                </c:pt>
                <c:pt idx="3767">
                  <c:v>369.60000600000001</c:v>
                </c:pt>
                <c:pt idx="3768">
                  <c:v>391.20001200000002</c:v>
                </c:pt>
                <c:pt idx="3769">
                  <c:v>408</c:v>
                </c:pt>
                <c:pt idx="3770">
                  <c:v>350.39999399999999</c:v>
                </c:pt>
                <c:pt idx="3771">
                  <c:v>369.60000600000001</c:v>
                </c:pt>
                <c:pt idx="3772">
                  <c:v>300</c:v>
                </c:pt>
                <c:pt idx="3773">
                  <c:v>316.79998799999998</c:v>
                </c:pt>
                <c:pt idx="3774">
                  <c:v>386.39999399999999</c:v>
                </c:pt>
                <c:pt idx="3775">
                  <c:v>432</c:v>
                </c:pt>
                <c:pt idx="3776">
                  <c:v>424.79998799999998</c:v>
                </c:pt>
                <c:pt idx="3777">
                  <c:v>372</c:v>
                </c:pt>
                <c:pt idx="3778">
                  <c:v>381.60000600000001</c:v>
                </c:pt>
                <c:pt idx="3779">
                  <c:v>386.39999399999999</c:v>
                </c:pt>
                <c:pt idx="3780">
                  <c:v>412.79998799999998</c:v>
                </c:pt>
                <c:pt idx="3781">
                  <c:v>400.79998799999998</c:v>
                </c:pt>
                <c:pt idx="3782">
                  <c:v>444</c:v>
                </c:pt>
                <c:pt idx="3783">
                  <c:v>381.60000600000001</c:v>
                </c:pt>
                <c:pt idx="3784">
                  <c:v>326.39999399999999</c:v>
                </c:pt>
                <c:pt idx="3785">
                  <c:v>448.79998799999998</c:v>
                </c:pt>
                <c:pt idx="3786">
                  <c:v>316.79998799999998</c:v>
                </c:pt>
                <c:pt idx="3787">
                  <c:v>398.39999399999999</c:v>
                </c:pt>
                <c:pt idx="3788">
                  <c:v>417.60000600000001</c:v>
                </c:pt>
                <c:pt idx="3789">
                  <c:v>307.20001200000002</c:v>
                </c:pt>
                <c:pt idx="3790">
                  <c:v>403.20001200000002</c:v>
                </c:pt>
                <c:pt idx="3791">
                  <c:v>355.20001200000002</c:v>
                </c:pt>
                <c:pt idx="3792">
                  <c:v>381.60000600000001</c:v>
                </c:pt>
                <c:pt idx="3793">
                  <c:v>441.60000600000001</c:v>
                </c:pt>
                <c:pt idx="3794">
                  <c:v>386.39999399999999</c:v>
                </c:pt>
                <c:pt idx="3795">
                  <c:v>410.39999399999999</c:v>
                </c:pt>
                <c:pt idx="3796">
                  <c:v>384</c:v>
                </c:pt>
                <c:pt idx="3797">
                  <c:v>415.20001200000002</c:v>
                </c:pt>
                <c:pt idx="3798">
                  <c:v>376.79998799999998</c:v>
                </c:pt>
                <c:pt idx="3799">
                  <c:v>367.20001200000002</c:v>
                </c:pt>
                <c:pt idx="3800">
                  <c:v>357.60000600000001</c:v>
                </c:pt>
                <c:pt idx="3801">
                  <c:v>396</c:v>
                </c:pt>
                <c:pt idx="3802">
                  <c:v>381.60000600000001</c:v>
                </c:pt>
                <c:pt idx="3803">
                  <c:v>292.79998799999998</c:v>
                </c:pt>
                <c:pt idx="3804">
                  <c:v>388.79998799999998</c:v>
                </c:pt>
                <c:pt idx="3805">
                  <c:v>331.20001200000002</c:v>
                </c:pt>
                <c:pt idx="3806">
                  <c:v>345.60000600000001</c:v>
                </c:pt>
                <c:pt idx="3807">
                  <c:v>369.60000600000001</c:v>
                </c:pt>
                <c:pt idx="3808">
                  <c:v>345.60000600000001</c:v>
                </c:pt>
                <c:pt idx="3809">
                  <c:v>355.20001200000002</c:v>
                </c:pt>
                <c:pt idx="3810">
                  <c:v>345.60000600000001</c:v>
                </c:pt>
                <c:pt idx="3811">
                  <c:v>372</c:v>
                </c:pt>
                <c:pt idx="3812">
                  <c:v>384</c:v>
                </c:pt>
                <c:pt idx="3813">
                  <c:v>396</c:v>
                </c:pt>
                <c:pt idx="3814">
                  <c:v>283.20001200000002</c:v>
                </c:pt>
                <c:pt idx="3815">
                  <c:v>340.79998799999998</c:v>
                </c:pt>
                <c:pt idx="3816">
                  <c:v>391.20001200000002</c:v>
                </c:pt>
                <c:pt idx="3817">
                  <c:v>374.39999399999999</c:v>
                </c:pt>
                <c:pt idx="3818">
                  <c:v>345.60000600000001</c:v>
                </c:pt>
                <c:pt idx="3819">
                  <c:v>278.39999399999999</c:v>
                </c:pt>
                <c:pt idx="3820">
                  <c:v>367.20001200000002</c:v>
                </c:pt>
                <c:pt idx="3821">
                  <c:v>369.60000600000001</c:v>
                </c:pt>
                <c:pt idx="3822">
                  <c:v>410.39999399999999</c:v>
                </c:pt>
                <c:pt idx="3823">
                  <c:v>321.60000600000001</c:v>
                </c:pt>
                <c:pt idx="3824">
                  <c:v>386.39999399999999</c:v>
                </c:pt>
                <c:pt idx="3825">
                  <c:v>376.79998799999998</c:v>
                </c:pt>
                <c:pt idx="3826">
                  <c:v>326.39999399999999</c:v>
                </c:pt>
                <c:pt idx="3827">
                  <c:v>357.60000600000001</c:v>
                </c:pt>
                <c:pt idx="3828">
                  <c:v>424.79998799999998</c:v>
                </c:pt>
                <c:pt idx="3829">
                  <c:v>400.79998799999998</c:v>
                </c:pt>
                <c:pt idx="3830">
                  <c:v>420</c:v>
                </c:pt>
                <c:pt idx="3831">
                  <c:v>410.39999399999999</c:v>
                </c:pt>
                <c:pt idx="3832">
                  <c:v>408</c:v>
                </c:pt>
                <c:pt idx="3833">
                  <c:v>321.60000600000001</c:v>
                </c:pt>
                <c:pt idx="3834">
                  <c:v>374.39999399999999</c:v>
                </c:pt>
                <c:pt idx="3835">
                  <c:v>345.60000600000001</c:v>
                </c:pt>
                <c:pt idx="3836">
                  <c:v>333.60000600000001</c:v>
                </c:pt>
                <c:pt idx="3837">
                  <c:v>357.60000600000001</c:v>
                </c:pt>
                <c:pt idx="3838">
                  <c:v>360</c:v>
                </c:pt>
                <c:pt idx="3839">
                  <c:v>355.20001200000002</c:v>
                </c:pt>
                <c:pt idx="3840">
                  <c:v>360</c:v>
                </c:pt>
                <c:pt idx="3841">
                  <c:v>369.60000600000001</c:v>
                </c:pt>
                <c:pt idx="3842">
                  <c:v>381.60000600000001</c:v>
                </c:pt>
                <c:pt idx="3843">
                  <c:v>309.60000600000001</c:v>
                </c:pt>
                <c:pt idx="3844">
                  <c:v>324</c:v>
                </c:pt>
                <c:pt idx="3845">
                  <c:v>374.39999399999999</c:v>
                </c:pt>
                <c:pt idx="3846">
                  <c:v>314.39999399999999</c:v>
                </c:pt>
                <c:pt idx="3847">
                  <c:v>388.79998799999998</c:v>
                </c:pt>
                <c:pt idx="3848">
                  <c:v>429.60000600000001</c:v>
                </c:pt>
                <c:pt idx="3849">
                  <c:v>252</c:v>
                </c:pt>
                <c:pt idx="3850">
                  <c:v>415.20001200000002</c:v>
                </c:pt>
                <c:pt idx="3851">
                  <c:v>369.60000600000001</c:v>
                </c:pt>
                <c:pt idx="3852">
                  <c:v>398.39999399999999</c:v>
                </c:pt>
                <c:pt idx="3853">
                  <c:v>319.20001200000002</c:v>
                </c:pt>
                <c:pt idx="3854">
                  <c:v>367.20001200000002</c:v>
                </c:pt>
                <c:pt idx="3855">
                  <c:v>412.79998799999998</c:v>
                </c:pt>
                <c:pt idx="3856">
                  <c:v>396</c:v>
                </c:pt>
                <c:pt idx="3857">
                  <c:v>374.39999399999999</c:v>
                </c:pt>
                <c:pt idx="3858">
                  <c:v>424.79998799999998</c:v>
                </c:pt>
                <c:pt idx="3859">
                  <c:v>360</c:v>
                </c:pt>
                <c:pt idx="3860">
                  <c:v>352.79998799999998</c:v>
                </c:pt>
                <c:pt idx="3861">
                  <c:v>369.60000600000001</c:v>
                </c:pt>
                <c:pt idx="3862">
                  <c:v>420</c:v>
                </c:pt>
                <c:pt idx="3863">
                  <c:v>374.39999399999999</c:v>
                </c:pt>
                <c:pt idx="3864">
                  <c:v>146.39999399999999</c:v>
                </c:pt>
                <c:pt idx="3865">
                  <c:v>328.79998799999998</c:v>
                </c:pt>
                <c:pt idx="3866">
                  <c:v>316.79998799999998</c:v>
                </c:pt>
                <c:pt idx="3867">
                  <c:v>405.60000600000001</c:v>
                </c:pt>
                <c:pt idx="3868">
                  <c:v>391.20001200000002</c:v>
                </c:pt>
                <c:pt idx="3869">
                  <c:v>307.20001200000002</c:v>
                </c:pt>
                <c:pt idx="3870">
                  <c:v>436.79998799999998</c:v>
                </c:pt>
                <c:pt idx="3871">
                  <c:v>280.79998799999998</c:v>
                </c:pt>
                <c:pt idx="3872">
                  <c:v>340.79998799999998</c:v>
                </c:pt>
                <c:pt idx="3873">
                  <c:v>343.20001200000002</c:v>
                </c:pt>
                <c:pt idx="3874">
                  <c:v>393.60000600000001</c:v>
                </c:pt>
                <c:pt idx="3875">
                  <c:v>343.20001200000002</c:v>
                </c:pt>
                <c:pt idx="3876">
                  <c:v>393.60000600000001</c:v>
                </c:pt>
                <c:pt idx="3877">
                  <c:v>321.60000600000001</c:v>
                </c:pt>
                <c:pt idx="3878">
                  <c:v>384</c:v>
                </c:pt>
                <c:pt idx="3879">
                  <c:v>271.20001200000002</c:v>
                </c:pt>
                <c:pt idx="3880">
                  <c:v>336</c:v>
                </c:pt>
                <c:pt idx="3881">
                  <c:v>429.60000600000001</c:v>
                </c:pt>
                <c:pt idx="3882">
                  <c:v>372</c:v>
                </c:pt>
                <c:pt idx="3883">
                  <c:v>309.60000600000001</c:v>
                </c:pt>
                <c:pt idx="3884">
                  <c:v>403.20001200000002</c:v>
                </c:pt>
                <c:pt idx="3885">
                  <c:v>434.39999399999999</c:v>
                </c:pt>
                <c:pt idx="3886">
                  <c:v>396</c:v>
                </c:pt>
                <c:pt idx="3887">
                  <c:v>386.39999399999999</c:v>
                </c:pt>
                <c:pt idx="3888">
                  <c:v>290.39999399999999</c:v>
                </c:pt>
                <c:pt idx="3889">
                  <c:v>340.79998799999998</c:v>
                </c:pt>
                <c:pt idx="3890">
                  <c:v>326.39999399999999</c:v>
                </c:pt>
                <c:pt idx="3891">
                  <c:v>381.60000600000001</c:v>
                </c:pt>
                <c:pt idx="3892">
                  <c:v>453.60000600000001</c:v>
                </c:pt>
                <c:pt idx="3893">
                  <c:v>422.39999399999999</c:v>
                </c:pt>
                <c:pt idx="3894">
                  <c:v>410.39999399999999</c:v>
                </c:pt>
                <c:pt idx="3895">
                  <c:v>336</c:v>
                </c:pt>
                <c:pt idx="3896">
                  <c:v>352.79998799999998</c:v>
                </c:pt>
                <c:pt idx="3897">
                  <c:v>252</c:v>
                </c:pt>
                <c:pt idx="3898">
                  <c:v>386.39999399999999</c:v>
                </c:pt>
                <c:pt idx="3899">
                  <c:v>360</c:v>
                </c:pt>
                <c:pt idx="3900">
                  <c:v>391.20001200000002</c:v>
                </c:pt>
                <c:pt idx="3901">
                  <c:v>422.39999399999999</c:v>
                </c:pt>
                <c:pt idx="3902">
                  <c:v>393.60000600000001</c:v>
                </c:pt>
                <c:pt idx="3903">
                  <c:v>336</c:v>
                </c:pt>
                <c:pt idx="3904">
                  <c:v>343.20001200000002</c:v>
                </c:pt>
                <c:pt idx="3905">
                  <c:v>403.20001200000002</c:v>
                </c:pt>
                <c:pt idx="3906">
                  <c:v>391.20001200000002</c:v>
                </c:pt>
                <c:pt idx="3907">
                  <c:v>379.20001200000002</c:v>
                </c:pt>
                <c:pt idx="3908">
                  <c:v>362.39999399999999</c:v>
                </c:pt>
                <c:pt idx="3909">
                  <c:v>362.39999399999999</c:v>
                </c:pt>
                <c:pt idx="3910">
                  <c:v>355.20001200000002</c:v>
                </c:pt>
                <c:pt idx="3911">
                  <c:v>422.39999399999999</c:v>
                </c:pt>
                <c:pt idx="3912">
                  <c:v>391.20001200000002</c:v>
                </c:pt>
                <c:pt idx="3913">
                  <c:v>362.39999399999999</c:v>
                </c:pt>
                <c:pt idx="3914">
                  <c:v>405.60000600000001</c:v>
                </c:pt>
                <c:pt idx="3915">
                  <c:v>283.20001200000002</c:v>
                </c:pt>
                <c:pt idx="3916">
                  <c:v>410.39999399999999</c:v>
                </c:pt>
                <c:pt idx="3917">
                  <c:v>357.60000600000001</c:v>
                </c:pt>
                <c:pt idx="3918">
                  <c:v>381.60000600000001</c:v>
                </c:pt>
                <c:pt idx="3919">
                  <c:v>391.20001200000002</c:v>
                </c:pt>
                <c:pt idx="3920">
                  <c:v>374.39999399999999</c:v>
                </c:pt>
                <c:pt idx="3921">
                  <c:v>328.79998799999998</c:v>
                </c:pt>
                <c:pt idx="3922">
                  <c:v>302.39999399999999</c:v>
                </c:pt>
                <c:pt idx="3923">
                  <c:v>386.39999399999999</c:v>
                </c:pt>
                <c:pt idx="3924">
                  <c:v>321.60000600000001</c:v>
                </c:pt>
                <c:pt idx="3925">
                  <c:v>388.79998799999998</c:v>
                </c:pt>
                <c:pt idx="3926">
                  <c:v>309.60000600000001</c:v>
                </c:pt>
                <c:pt idx="3927">
                  <c:v>441.60000600000001</c:v>
                </c:pt>
                <c:pt idx="3928">
                  <c:v>372</c:v>
                </c:pt>
                <c:pt idx="3929">
                  <c:v>328.79998799999998</c:v>
                </c:pt>
                <c:pt idx="3930">
                  <c:v>307.20001200000002</c:v>
                </c:pt>
                <c:pt idx="3931">
                  <c:v>372</c:v>
                </c:pt>
                <c:pt idx="3932">
                  <c:v>367.20001200000002</c:v>
                </c:pt>
                <c:pt idx="3933">
                  <c:v>146.39999399999999</c:v>
                </c:pt>
                <c:pt idx="3934">
                  <c:v>369.60000600000001</c:v>
                </c:pt>
                <c:pt idx="3935">
                  <c:v>379.20001200000002</c:v>
                </c:pt>
                <c:pt idx="3936">
                  <c:v>405.60000600000001</c:v>
                </c:pt>
                <c:pt idx="3937">
                  <c:v>410.39999399999999</c:v>
                </c:pt>
                <c:pt idx="3938">
                  <c:v>237.60000600000001</c:v>
                </c:pt>
                <c:pt idx="3939">
                  <c:v>348</c:v>
                </c:pt>
                <c:pt idx="3940">
                  <c:v>304.79998799999998</c:v>
                </c:pt>
                <c:pt idx="3941">
                  <c:v>427.20001200000002</c:v>
                </c:pt>
                <c:pt idx="3942">
                  <c:v>355.20001200000002</c:v>
                </c:pt>
                <c:pt idx="3943">
                  <c:v>388.79998799999998</c:v>
                </c:pt>
                <c:pt idx="3944">
                  <c:v>379.20001200000002</c:v>
                </c:pt>
                <c:pt idx="3945">
                  <c:v>420</c:v>
                </c:pt>
                <c:pt idx="3946">
                  <c:v>410.39999399999999</c:v>
                </c:pt>
                <c:pt idx="3947">
                  <c:v>391.20001200000002</c:v>
                </c:pt>
                <c:pt idx="3948">
                  <c:v>446.39999399999999</c:v>
                </c:pt>
                <c:pt idx="3949">
                  <c:v>319.20001200000002</c:v>
                </c:pt>
                <c:pt idx="3950">
                  <c:v>364.79998799999998</c:v>
                </c:pt>
                <c:pt idx="3951">
                  <c:v>434.39999399999999</c:v>
                </c:pt>
                <c:pt idx="3952">
                  <c:v>412.79998799999998</c:v>
                </c:pt>
                <c:pt idx="3953">
                  <c:v>465.60000600000001</c:v>
                </c:pt>
                <c:pt idx="3954">
                  <c:v>408</c:v>
                </c:pt>
                <c:pt idx="3955">
                  <c:v>352.79998799999998</c:v>
                </c:pt>
                <c:pt idx="3956">
                  <c:v>312</c:v>
                </c:pt>
                <c:pt idx="3957">
                  <c:v>336</c:v>
                </c:pt>
                <c:pt idx="3958">
                  <c:v>398.39999399999999</c:v>
                </c:pt>
                <c:pt idx="3959">
                  <c:v>340.79998799999998</c:v>
                </c:pt>
                <c:pt idx="3960">
                  <c:v>372</c:v>
                </c:pt>
                <c:pt idx="3961">
                  <c:v>326.39999399999999</c:v>
                </c:pt>
                <c:pt idx="3962">
                  <c:v>328.79998799999998</c:v>
                </c:pt>
                <c:pt idx="3963">
                  <c:v>338.39999399999999</c:v>
                </c:pt>
                <c:pt idx="3964">
                  <c:v>364.79998799999998</c:v>
                </c:pt>
                <c:pt idx="3965">
                  <c:v>254.39999399999999</c:v>
                </c:pt>
                <c:pt idx="3966">
                  <c:v>297.60000600000001</c:v>
                </c:pt>
                <c:pt idx="3967">
                  <c:v>348</c:v>
                </c:pt>
                <c:pt idx="3968">
                  <c:v>357.60000600000001</c:v>
                </c:pt>
                <c:pt idx="3969">
                  <c:v>268.79998799999998</c:v>
                </c:pt>
                <c:pt idx="3970">
                  <c:v>292.79998799999998</c:v>
                </c:pt>
                <c:pt idx="3971">
                  <c:v>412.79998799999998</c:v>
                </c:pt>
                <c:pt idx="3972">
                  <c:v>352.79998799999998</c:v>
                </c:pt>
                <c:pt idx="3973">
                  <c:v>357.60000600000001</c:v>
                </c:pt>
                <c:pt idx="3974">
                  <c:v>355.20001200000002</c:v>
                </c:pt>
                <c:pt idx="3975">
                  <c:v>326.39999399999999</c:v>
                </c:pt>
                <c:pt idx="3976">
                  <c:v>391.20001200000002</c:v>
                </c:pt>
                <c:pt idx="3977">
                  <c:v>316.79998799999998</c:v>
                </c:pt>
                <c:pt idx="3978">
                  <c:v>312</c:v>
                </c:pt>
                <c:pt idx="3979">
                  <c:v>307.20001200000002</c:v>
                </c:pt>
                <c:pt idx="3980">
                  <c:v>309.60000600000001</c:v>
                </c:pt>
                <c:pt idx="3981">
                  <c:v>376.79998799999998</c:v>
                </c:pt>
                <c:pt idx="3982">
                  <c:v>396</c:v>
                </c:pt>
                <c:pt idx="3983">
                  <c:v>434.39999399999999</c:v>
                </c:pt>
                <c:pt idx="3984">
                  <c:v>307.20001200000002</c:v>
                </c:pt>
                <c:pt idx="3985">
                  <c:v>312</c:v>
                </c:pt>
                <c:pt idx="3986">
                  <c:v>381.60000600000001</c:v>
                </c:pt>
                <c:pt idx="3987">
                  <c:v>307.20001200000002</c:v>
                </c:pt>
                <c:pt idx="3988">
                  <c:v>331.20001200000002</c:v>
                </c:pt>
                <c:pt idx="3989">
                  <c:v>384</c:v>
                </c:pt>
                <c:pt idx="3990">
                  <c:v>396</c:v>
                </c:pt>
                <c:pt idx="3991">
                  <c:v>386.39999399999999</c:v>
                </c:pt>
                <c:pt idx="3992">
                  <c:v>362.39999399999999</c:v>
                </c:pt>
                <c:pt idx="3993">
                  <c:v>321.60000600000001</c:v>
                </c:pt>
                <c:pt idx="3994">
                  <c:v>343.20001200000002</c:v>
                </c:pt>
                <c:pt idx="3995">
                  <c:v>374.39999399999999</c:v>
                </c:pt>
                <c:pt idx="3996">
                  <c:v>292.79998799999998</c:v>
                </c:pt>
                <c:pt idx="3997">
                  <c:v>355.20001200000002</c:v>
                </c:pt>
                <c:pt idx="3998">
                  <c:v>415.20001200000002</c:v>
                </c:pt>
                <c:pt idx="3999">
                  <c:v>396</c:v>
                </c:pt>
                <c:pt idx="4000">
                  <c:v>333.60000600000001</c:v>
                </c:pt>
                <c:pt idx="4001">
                  <c:v>288</c:v>
                </c:pt>
                <c:pt idx="4002">
                  <c:v>364.79998799999998</c:v>
                </c:pt>
                <c:pt idx="4003">
                  <c:v>360</c:v>
                </c:pt>
                <c:pt idx="4004">
                  <c:v>290.39999399999999</c:v>
                </c:pt>
                <c:pt idx="4005">
                  <c:v>343.20001200000002</c:v>
                </c:pt>
                <c:pt idx="4006">
                  <c:v>405.60000600000001</c:v>
                </c:pt>
                <c:pt idx="4007">
                  <c:v>321.60000600000001</c:v>
                </c:pt>
                <c:pt idx="4008">
                  <c:v>379.20001200000002</c:v>
                </c:pt>
                <c:pt idx="4009">
                  <c:v>273.60000600000001</c:v>
                </c:pt>
                <c:pt idx="4010">
                  <c:v>386.39999399999999</c:v>
                </c:pt>
                <c:pt idx="4011">
                  <c:v>381.60000600000001</c:v>
                </c:pt>
                <c:pt idx="4012">
                  <c:v>441.60000600000001</c:v>
                </c:pt>
                <c:pt idx="4013">
                  <c:v>333.60000600000001</c:v>
                </c:pt>
                <c:pt idx="4014">
                  <c:v>405.60000600000001</c:v>
                </c:pt>
                <c:pt idx="4015">
                  <c:v>254.39999399999999</c:v>
                </c:pt>
                <c:pt idx="4016">
                  <c:v>436.79998799999998</c:v>
                </c:pt>
                <c:pt idx="4017">
                  <c:v>381.60000600000001</c:v>
                </c:pt>
                <c:pt idx="4018">
                  <c:v>307.20001200000002</c:v>
                </c:pt>
                <c:pt idx="4019">
                  <c:v>352.79998799999998</c:v>
                </c:pt>
                <c:pt idx="4020">
                  <c:v>331.20001200000002</c:v>
                </c:pt>
                <c:pt idx="4021">
                  <c:v>348</c:v>
                </c:pt>
                <c:pt idx="4022">
                  <c:v>278.39999399999999</c:v>
                </c:pt>
                <c:pt idx="4023">
                  <c:v>436.79998799999998</c:v>
                </c:pt>
                <c:pt idx="4024">
                  <c:v>307.20001200000002</c:v>
                </c:pt>
                <c:pt idx="4025">
                  <c:v>376.79998799999998</c:v>
                </c:pt>
                <c:pt idx="4026">
                  <c:v>314.39999399999999</c:v>
                </c:pt>
                <c:pt idx="4027">
                  <c:v>362.39999399999999</c:v>
                </c:pt>
                <c:pt idx="4028">
                  <c:v>405.60000600000001</c:v>
                </c:pt>
                <c:pt idx="4029">
                  <c:v>312</c:v>
                </c:pt>
                <c:pt idx="4030">
                  <c:v>427.20001200000002</c:v>
                </c:pt>
                <c:pt idx="4031">
                  <c:v>400.79998799999998</c:v>
                </c:pt>
                <c:pt idx="4032">
                  <c:v>391.20001200000002</c:v>
                </c:pt>
                <c:pt idx="4033">
                  <c:v>300</c:v>
                </c:pt>
                <c:pt idx="4034">
                  <c:v>439.20001200000002</c:v>
                </c:pt>
                <c:pt idx="4035">
                  <c:v>336</c:v>
                </c:pt>
                <c:pt idx="4036">
                  <c:v>475.20001200000002</c:v>
                </c:pt>
                <c:pt idx="4037">
                  <c:v>398.39999399999999</c:v>
                </c:pt>
                <c:pt idx="4038">
                  <c:v>278.39999399999999</c:v>
                </c:pt>
                <c:pt idx="4039">
                  <c:v>343.20001200000002</c:v>
                </c:pt>
                <c:pt idx="4040">
                  <c:v>352.79998799999998</c:v>
                </c:pt>
                <c:pt idx="4041">
                  <c:v>336</c:v>
                </c:pt>
                <c:pt idx="4042">
                  <c:v>343.20001200000002</c:v>
                </c:pt>
                <c:pt idx="4043">
                  <c:v>326.39999399999999</c:v>
                </c:pt>
                <c:pt idx="4044">
                  <c:v>381.60000600000001</c:v>
                </c:pt>
                <c:pt idx="4045">
                  <c:v>352.79998799999998</c:v>
                </c:pt>
                <c:pt idx="4046">
                  <c:v>340.79998799999998</c:v>
                </c:pt>
                <c:pt idx="4047">
                  <c:v>338.39999399999999</c:v>
                </c:pt>
                <c:pt idx="4048">
                  <c:v>441.60000600000001</c:v>
                </c:pt>
                <c:pt idx="4049">
                  <c:v>398.39999399999999</c:v>
                </c:pt>
                <c:pt idx="4050">
                  <c:v>350.39999399999999</c:v>
                </c:pt>
                <c:pt idx="4051">
                  <c:v>316.79998799999998</c:v>
                </c:pt>
                <c:pt idx="4052">
                  <c:v>324</c:v>
                </c:pt>
                <c:pt idx="4053">
                  <c:v>300</c:v>
                </c:pt>
                <c:pt idx="4054">
                  <c:v>314.39999399999999</c:v>
                </c:pt>
                <c:pt idx="4055">
                  <c:v>396</c:v>
                </c:pt>
                <c:pt idx="4056">
                  <c:v>331.20001200000002</c:v>
                </c:pt>
                <c:pt idx="4057">
                  <c:v>328.79998799999998</c:v>
                </c:pt>
                <c:pt idx="4058">
                  <c:v>360</c:v>
                </c:pt>
                <c:pt idx="4059">
                  <c:v>369.60000600000001</c:v>
                </c:pt>
                <c:pt idx="4060">
                  <c:v>360</c:v>
                </c:pt>
                <c:pt idx="4061">
                  <c:v>422.39999399999999</c:v>
                </c:pt>
                <c:pt idx="4062">
                  <c:v>374.39999399999999</c:v>
                </c:pt>
                <c:pt idx="4063">
                  <c:v>326.39999399999999</c:v>
                </c:pt>
                <c:pt idx="4064">
                  <c:v>429.60000600000001</c:v>
                </c:pt>
                <c:pt idx="4065">
                  <c:v>326.39999399999999</c:v>
                </c:pt>
                <c:pt idx="4066">
                  <c:v>343.20001200000002</c:v>
                </c:pt>
                <c:pt idx="4067">
                  <c:v>326.39999399999999</c:v>
                </c:pt>
                <c:pt idx="4068">
                  <c:v>340.79998799999998</c:v>
                </c:pt>
                <c:pt idx="4069">
                  <c:v>355.20001200000002</c:v>
                </c:pt>
                <c:pt idx="4070">
                  <c:v>410.39999399999999</c:v>
                </c:pt>
                <c:pt idx="4071">
                  <c:v>352.79998799999998</c:v>
                </c:pt>
                <c:pt idx="4072">
                  <c:v>304.79998799999998</c:v>
                </c:pt>
                <c:pt idx="4073">
                  <c:v>420</c:v>
                </c:pt>
                <c:pt idx="4074">
                  <c:v>369.60000600000001</c:v>
                </c:pt>
                <c:pt idx="4075">
                  <c:v>333.60000600000001</c:v>
                </c:pt>
                <c:pt idx="4076">
                  <c:v>386.39999399999999</c:v>
                </c:pt>
                <c:pt idx="4077">
                  <c:v>415.20001200000002</c:v>
                </c:pt>
                <c:pt idx="4078">
                  <c:v>355.20001200000002</c:v>
                </c:pt>
                <c:pt idx="4079">
                  <c:v>410.39999399999999</c:v>
                </c:pt>
                <c:pt idx="4080">
                  <c:v>319.20001200000002</c:v>
                </c:pt>
                <c:pt idx="4081">
                  <c:v>422.39999399999999</c:v>
                </c:pt>
                <c:pt idx="4082">
                  <c:v>398.39999399999999</c:v>
                </c:pt>
                <c:pt idx="4083">
                  <c:v>429.60000600000001</c:v>
                </c:pt>
                <c:pt idx="4084">
                  <c:v>384</c:v>
                </c:pt>
                <c:pt idx="4085">
                  <c:v>408</c:v>
                </c:pt>
                <c:pt idx="4086">
                  <c:v>345.60000600000001</c:v>
                </c:pt>
                <c:pt idx="4087">
                  <c:v>304.79998799999998</c:v>
                </c:pt>
                <c:pt idx="4088">
                  <c:v>369.60000600000001</c:v>
                </c:pt>
                <c:pt idx="4089">
                  <c:v>376.79998799999998</c:v>
                </c:pt>
                <c:pt idx="4090">
                  <c:v>285.60000600000001</c:v>
                </c:pt>
                <c:pt idx="4091">
                  <c:v>376.79998799999998</c:v>
                </c:pt>
                <c:pt idx="4092">
                  <c:v>393.60000600000001</c:v>
                </c:pt>
                <c:pt idx="4093">
                  <c:v>405.60000600000001</c:v>
                </c:pt>
                <c:pt idx="4094">
                  <c:v>319.20001200000002</c:v>
                </c:pt>
                <c:pt idx="4095">
                  <c:v>213.60000600000001</c:v>
                </c:pt>
                <c:pt idx="4096">
                  <c:v>408</c:v>
                </c:pt>
                <c:pt idx="4097">
                  <c:v>283.20001200000002</c:v>
                </c:pt>
                <c:pt idx="4098">
                  <c:v>345.60000600000001</c:v>
                </c:pt>
                <c:pt idx="4099">
                  <c:v>434.39999399999999</c:v>
                </c:pt>
                <c:pt idx="4100">
                  <c:v>444</c:v>
                </c:pt>
                <c:pt idx="4101">
                  <c:v>355.20001200000002</c:v>
                </c:pt>
                <c:pt idx="4102">
                  <c:v>345.60000600000001</c:v>
                </c:pt>
                <c:pt idx="4103">
                  <c:v>326.39999399999999</c:v>
                </c:pt>
                <c:pt idx="4104">
                  <c:v>256.79998799999998</c:v>
                </c:pt>
                <c:pt idx="4105">
                  <c:v>302.39999399999999</c:v>
                </c:pt>
                <c:pt idx="4106">
                  <c:v>261.60000600000001</c:v>
                </c:pt>
                <c:pt idx="4107">
                  <c:v>324</c:v>
                </c:pt>
                <c:pt idx="4108">
                  <c:v>367.20001200000002</c:v>
                </c:pt>
                <c:pt idx="4109">
                  <c:v>285.60000600000001</c:v>
                </c:pt>
                <c:pt idx="4110">
                  <c:v>271.20001200000002</c:v>
                </c:pt>
                <c:pt idx="4111">
                  <c:v>393.60000600000001</c:v>
                </c:pt>
                <c:pt idx="4112">
                  <c:v>453.60000600000001</c:v>
                </c:pt>
                <c:pt idx="4113">
                  <c:v>405.60000600000001</c:v>
                </c:pt>
                <c:pt idx="4114">
                  <c:v>307.20001200000002</c:v>
                </c:pt>
                <c:pt idx="4115">
                  <c:v>343.20001200000002</c:v>
                </c:pt>
                <c:pt idx="4116">
                  <c:v>316.79998799999998</c:v>
                </c:pt>
                <c:pt idx="4117">
                  <c:v>328.79998799999998</c:v>
                </c:pt>
                <c:pt idx="4118">
                  <c:v>336</c:v>
                </c:pt>
                <c:pt idx="4119">
                  <c:v>422.39999399999999</c:v>
                </c:pt>
                <c:pt idx="4120">
                  <c:v>331.20001200000002</c:v>
                </c:pt>
                <c:pt idx="4121">
                  <c:v>326.39999399999999</c:v>
                </c:pt>
                <c:pt idx="4122">
                  <c:v>376.79998799999998</c:v>
                </c:pt>
                <c:pt idx="4123">
                  <c:v>396</c:v>
                </c:pt>
                <c:pt idx="4124">
                  <c:v>333.60000600000001</c:v>
                </c:pt>
                <c:pt idx="4125">
                  <c:v>362.39999399999999</c:v>
                </c:pt>
                <c:pt idx="4126">
                  <c:v>360</c:v>
                </c:pt>
                <c:pt idx="4127">
                  <c:v>388.79998799999998</c:v>
                </c:pt>
                <c:pt idx="4128">
                  <c:v>312</c:v>
                </c:pt>
                <c:pt idx="4129">
                  <c:v>319.20001200000002</c:v>
                </c:pt>
                <c:pt idx="4130">
                  <c:v>364.79998799999998</c:v>
                </c:pt>
                <c:pt idx="4131">
                  <c:v>393.60000600000001</c:v>
                </c:pt>
                <c:pt idx="4132">
                  <c:v>338.39999399999999</c:v>
                </c:pt>
                <c:pt idx="4133">
                  <c:v>357.60000600000001</c:v>
                </c:pt>
                <c:pt idx="4134">
                  <c:v>376.79998799999998</c:v>
                </c:pt>
                <c:pt idx="4135">
                  <c:v>309.60000600000001</c:v>
                </c:pt>
                <c:pt idx="4136">
                  <c:v>396</c:v>
                </c:pt>
                <c:pt idx="4137">
                  <c:v>369.60000600000001</c:v>
                </c:pt>
                <c:pt idx="4138">
                  <c:v>276</c:v>
                </c:pt>
                <c:pt idx="4139">
                  <c:v>400.79998799999998</c:v>
                </c:pt>
                <c:pt idx="4140">
                  <c:v>333.60000600000001</c:v>
                </c:pt>
                <c:pt idx="4141">
                  <c:v>436.79998799999998</c:v>
                </c:pt>
                <c:pt idx="4142">
                  <c:v>386.39999399999999</c:v>
                </c:pt>
                <c:pt idx="4143">
                  <c:v>355.20001200000002</c:v>
                </c:pt>
                <c:pt idx="4144">
                  <c:v>412.79998799999998</c:v>
                </c:pt>
                <c:pt idx="4145">
                  <c:v>218.39999399999999</c:v>
                </c:pt>
                <c:pt idx="4146">
                  <c:v>424.79998799999998</c:v>
                </c:pt>
                <c:pt idx="4147">
                  <c:v>350.39999399999999</c:v>
                </c:pt>
                <c:pt idx="4148">
                  <c:v>369.60000600000001</c:v>
                </c:pt>
                <c:pt idx="4149">
                  <c:v>304.79998799999998</c:v>
                </c:pt>
                <c:pt idx="4150">
                  <c:v>355.20001200000002</c:v>
                </c:pt>
                <c:pt idx="4151">
                  <c:v>391.20001200000002</c:v>
                </c:pt>
                <c:pt idx="4152">
                  <c:v>309.60000600000001</c:v>
                </c:pt>
                <c:pt idx="4153">
                  <c:v>304.79998799999998</c:v>
                </c:pt>
                <c:pt idx="4154">
                  <c:v>391.20001200000002</c:v>
                </c:pt>
                <c:pt idx="4155">
                  <c:v>278.39999399999999</c:v>
                </c:pt>
                <c:pt idx="4156">
                  <c:v>278.39999399999999</c:v>
                </c:pt>
                <c:pt idx="4157">
                  <c:v>264</c:v>
                </c:pt>
                <c:pt idx="4158">
                  <c:v>300</c:v>
                </c:pt>
                <c:pt idx="4159">
                  <c:v>309.60000600000001</c:v>
                </c:pt>
                <c:pt idx="4160">
                  <c:v>427.20001200000002</c:v>
                </c:pt>
                <c:pt idx="4161">
                  <c:v>367.20001200000002</c:v>
                </c:pt>
                <c:pt idx="4162">
                  <c:v>288</c:v>
                </c:pt>
                <c:pt idx="4163">
                  <c:v>276</c:v>
                </c:pt>
                <c:pt idx="4164">
                  <c:v>273.60000600000001</c:v>
                </c:pt>
                <c:pt idx="4165">
                  <c:v>336</c:v>
                </c:pt>
                <c:pt idx="4166">
                  <c:v>427.20001200000002</c:v>
                </c:pt>
                <c:pt idx="4167">
                  <c:v>348</c:v>
                </c:pt>
                <c:pt idx="4168">
                  <c:v>331.20001200000002</c:v>
                </c:pt>
                <c:pt idx="4169">
                  <c:v>364.79998799999998</c:v>
                </c:pt>
                <c:pt idx="4170">
                  <c:v>364.79998799999998</c:v>
                </c:pt>
                <c:pt idx="4171">
                  <c:v>309.60000600000001</c:v>
                </c:pt>
                <c:pt idx="4172">
                  <c:v>367.20001200000002</c:v>
                </c:pt>
                <c:pt idx="4173">
                  <c:v>326.39999399999999</c:v>
                </c:pt>
                <c:pt idx="4174">
                  <c:v>386.39999399999999</c:v>
                </c:pt>
                <c:pt idx="4175">
                  <c:v>261.60000600000001</c:v>
                </c:pt>
                <c:pt idx="4176">
                  <c:v>324</c:v>
                </c:pt>
                <c:pt idx="4177">
                  <c:v>374.39999399999999</c:v>
                </c:pt>
                <c:pt idx="4178">
                  <c:v>352.79998799999998</c:v>
                </c:pt>
                <c:pt idx="4179">
                  <c:v>372</c:v>
                </c:pt>
                <c:pt idx="4180">
                  <c:v>328.79998799999998</c:v>
                </c:pt>
                <c:pt idx="4181">
                  <c:v>326.39999399999999</c:v>
                </c:pt>
                <c:pt idx="4182">
                  <c:v>381.60000600000001</c:v>
                </c:pt>
                <c:pt idx="4183">
                  <c:v>316.79998799999998</c:v>
                </c:pt>
                <c:pt idx="4184">
                  <c:v>309.60000600000001</c:v>
                </c:pt>
                <c:pt idx="4185">
                  <c:v>324</c:v>
                </c:pt>
                <c:pt idx="4186">
                  <c:v>316.79998799999998</c:v>
                </c:pt>
                <c:pt idx="4187">
                  <c:v>374.39999399999999</c:v>
                </c:pt>
                <c:pt idx="4188">
                  <c:v>338.39999399999999</c:v>
                </c:pt>
                <c:pt idx="4189">
                  <c:v>340.79998799999998</c:v>
                </c:pt>
                <c:pt idx="4190">
                  <c:v>396</c:v>
                </c:pt>
                <c:pt idx="4191">
                  <c:v>333.60000600000001</c:v>
                </c:pt>
                <c:pt idx="4192">
                  <c:v>355.20001200000002</c:v>
                </c:pt>
                <c:pt idx="4193">
                  <c:v>328.79998799999998</c:v>
                </c:pt>
                <c:pt idx="4194">
                  <c:v>336</c:v>
                </c:pt>
                <c:pt idx="4195">
                  <c:v>355.20001200000002</c:v>
                </c:pt>
                <c:pt idx="4196">
                  <c:v>324</c:v>
                </c:pt>
                <c:pt idx="4197">
                  <c:v>324</c:v>
                </c:pt>
                <c:pt idx="4198">
                  <c:v>307.20001200000002</c:v>
                </c:pt>
                <c:pt idx="4199">
                  <c:v>381.60000600000001</c:v>
                </c:pt>
                <c:pt idx="4200">
                  <c:v>336</c:v>
                </c:pt>
                <c:pt idx="4201">
                  <c:v>372</c:v>
                </c:pt>
                <c:pt idx="4202">
                  <c:v>336</c:v>
                </c:pt>
                <c:pt idx="4203">
                  <c:v>417.60000600000001</c:v>
                </c:pt>
                <c:pt idx="4204">
                  <c:v>283.20001200000002</c:v>
                </c:pt>
                <c:pt idx="4205">
                  <c:v>374.39999399999999</c:v>
                </c:pt>
                <c:pt idx="4206">
                  <c:v>360</c:v>
                </c:pt>
                <c:pt idx="4207">
                  <c:v>288</c:v>
                </c:pt>
                <c:pt idx="4208">
                  <c:v>328.79998799999998</c:v>
                </c:pt>
                <c:pt idx="4209">
                  <c:v>367.20001200000002</c:v>
                </c:pt>
                <c:pt idx="4210">
                  <c:v>292.79998799999998</c:v>
                </c:pt>
                <c:pt idx="4211">
                  <c:v>324</c:v>
                </c:pt>
                <c:pt idx="4212">
                  <c:v>652.79998799999998</c:v>
                </c:pt>
                <c:pt idx="4213">
                  <c:v>302.39999399999999</c:v>
                </c:pt>
                <c:pt idx="4214">
                  <c:v>328.79998799999998</c:v>
                </c:pt>
                <c:pt idx="4215">
                  <c:v>259.20001200000002</c:v>
                </c:pt>
                <c:pt idx="4216">
                  <c:v>362.39999399999999</c:v>
                </c:pt>
                <c:pt idx="4217">
                  <c:v>307.20001200000002</c:v>
                </c:pt>
                <c:pt idx="4218">
                  <c:v>340.79998799999998</c:v>
                </c:pt>
                <c:pt idx="4219">
                  <c:v>240</c:v>
                </c:pt>
                <c:pt idx="4220">
                  <c:v>312</c:v>
                </c:pt>
                <c:pt idx="4221">
                  <c:v>367.20001200000002</c:v>
                </c:pt>
                <c:pt idx="4222">
                  <c:v>348</c:v>
                </c:pt>
                <c:pt idx="4223">
                  <c:v>302.39999399999999</c:v>
                </c:pt>
                <c:pt idx="4224">
                  <c:v>429.60000600000001</c:v>
                </c:pt>
                <c:pt idx="4225">
                  <c:v>412.79998799999998</c:v>
                </c:pt>
                <c:pt idx="4226">
                  <c:v>331.20001200000002</c:v>
                </c:pt>
                <c:pt idx="4227">
                  <c:v>273.60000600000001</c:v>
                </c:pt>
                <c:pt idx="4228">
                  <c:v>292.79998799999998</c:v>
                </c:pt>
                <c:pt idx="4229">
                  <c:v>324</c:v>
                </c:pt>
                <c:pt idx="4230">
                  <c:v>316.79998799999998</c:v>
                </c:pt>
                <c:pt idx="4231">
                  <c:v>350.39999399999999</c:v>
                </c:pt>
                <c:pt idx="4232">
                  <c:v>352.79998799999998</c:v>
                </c:pt>
                <c:pt idx="4233">
                  <c:v>326.39999399999999</c:v>
                </c:pt>
                <c:pt idx="4234">
                  <c:v>396</c:v>
                </c:pt>
                <c:pt idx="4235">
                  <c:v>415.20001200000002</c:v>
                </c:pt>
                <c:pt idx="4236">
                  <c:v>312</c:v>
                </c:pt>
                <c:pt idx="4237">
                  <c:v>396</c:v>
                </c:pt>
                <c:pt idx="4238">
                  <c:v>292.79998799999998</c:v>
                </c:pt>
                <c:pt idx="4239">
                  <c:v>336</c:v>
                </c:pt>
                <c:pt idx="4240">
                  <c:v>271.20001200000002</c:v>
                </c:pt>
                <c:pt idx="4241">
                  <c:v>295.20001200000002</c:v>
                </c:pt>
                <c:pt idx="4242">
                  <c:v>256.79998799999998</c:v>
                </c:pt>
                <c:pt idx="4243">
                  <c:v>285.60000600000001</c:v>
                </c:pt>
                <c:pt idx="4244">
                  <c:v>216</c:v>
                </c:pt>
                <c:pt idx="4245">
                  <c:v>312</c:v>
                </c:pt>
                <c:pt idx="4246">
                  <c:v>319.20001200000002</c:v>
                </c:pt>
                <c:pt idx="4247">
                  <c:v>316.79998799999998</c:v>
                </c:pt>
                <c:pt idx="4248">
                  <c:v>278.39999399999999</c:v>
                </c:pt>
                <c:pt idx="4249">
                  <c:v>321.60000600000001</c:v>
                </c:pt>
                <c:pt idx="4250">
                  <c:v>367.20001200000002</c:v>
                </c:pt>
                <c:pt idx="4251">
                  <c:v>384</c:v>
                </c:pt>
                <c:pt idx="4252">
                  <c:v>352.79998799999998</c:v>
                </c:pt>
                <c:pt idx="4253">
                  <c:v>396</c:v>
                </c:pt>
                <c:pt idx="4254">
                  <c:v>297.60000600000001</c:v>
                </c:pt>
                <c:pt idx="4255">
                  <c:v>316.79998799999998</c:v>
                </c:pt>
                <c:pt idx="4256">
                  <c:v>276</c:v>
                </c:pt>
                <c:pt idx="4257">
                  <c:v>441.60000600000001</c:v>
                </c:pt>
                <c:pt idx="4258">
                  <c:v>343.20001200000002</c:v>
                </c:pt>
                <c:pt idx="4259">
                  <c:v>288</c:v>
                </c:pt>
                <c:pt idx="4260">
                  <c:v>264</c:v>
                </c:pt>
                <c:pt idx="4261">
                  <c:v>340.79998799999998</c:v>
                </c:pt>
                <c:pt idx="4262">
                  <c:v>326.39999399999999</c:v>
                </c:pt>
                <c:pt idx="4263">
                  <c:v>228</c:v>
                </c:pt>
                <c:pt idx="4264">
                  <c:v>333.60000600000001</c:v>
                </c:pt>
                <c:pt idx="4265">
                  <c:v>295.20001200000002</c:v>
                </c:pt>
                <c:pt idx="4266">
                  <c:v>276</c:v>
                </c:pt>
                <c:pt idx="4267">
                  <c:v>343.20001200000002</c:v>
                </c:pt>
                <c:pt idx="4268">
                  <c:v>300</c:v>
                </c:pt>
                <c:pt idx="4269">
                  <c:v>268.79998799999998</c:v>
                </c:pt>
                <c:pt idx="4270">
                  <c:v>309.60000600000001</c:v>
                </c:pt>
                <c:pt idx="4271">
                  <c:v>326.39999399999999</c:v>
                </c:pt>
                <c:pt idx="4272">
                  <c:v>309.60000600000001</c:v>
                </c:pt>
                <c:pt idx="4273">
                  <c:v>427.20001200000002</c:v>
                </c:pt>
                <c:pt idx="4274">
                  <c:v>369.60000600000001</c:v>
                </c:pt>
                <c:pt idx="4275">
                  <c:v>612</c:v>
                </c:pt>
                <c:pt idx="4276">
                  <c:v>307.20001200000002</c:v>
                </c:pt>
                <c:pt idx="4277">
                  <c:v>439.20001200000002</c:v>
                </c:pt>
                <c:pt idx="4278">
                  <c:v>369.60000600000001</c:v>
                </c:pt>
                <c:pt idx="4279">
                  <c:v>331.20001200000002</c:v>
                </c:pt>
                <c:pt idx="4280">
                  <c:v>283.20001200000002</c:v>
                </c:pt>
                <c:pt idx="4281">
                  <c:v>276</c:v>
                </c:pt>
                <c:pt idx="4282">
                  <c:v>398.39999399999999</c:v>
                </c:pt>
                <c:pt idx="4283">
                  <c:v>319.20001200000002</c:v>
                </c:pt>
                <c:pt idx="4284">
                  <c:v>340.79998799999998</c:v>
                </c:pt>
                <c:pt idx="4285">
                  <c:v>280.79998799999998</c:v>
                </c:pt>
                <c:pt idx="4286">
                  <c:v>362.39999399999999</c:v>
                </c:pt>
                <c:pt idx="4287">
                  <c:v>295.20001200000002</c:v>
                </c:pt>
                <c:pt idx="4288">
                  <c:v>302.39999399999999</c:v>
                </c:pt>
                <c:pt idx="4289">
                  <c:v>300</c:v>
                </c:pt>
                <c:pt idx="4290">
                  <c:v>259.20001200000002</c:v>
                </c:pt>
                <c:pt idx="4291">
                  <c:v>348</c:v>
                </c:pt>
                <c:pt idx="4292">
                  <c:v>295.20001200000002</c:v>
                </c:pt>
                <c:pt idx="4293">
                  <c:v>278.39999399999999</c:v>
                </c:pt>
                <c:pt idx="4294">
                  <c:v>324</c:v>
                </c:pt>
                <c:pt idx="4295">
                  <c:v>271.20001200000002</c:v>
                </c:pt>
                <c:pt idx="4296">
                  <c:v>405.60000600000001</c:v>
                </c:pt>
                <c:pt idx="4297">
                  <c:v>249.60000600000001</c:v>
                </c:pt>
                <c:pt idx="4298">
                  <c:v>321.60000600000001</c:v>
                </c:pt>
                <c:pt idx="4299">
                  <c:v>247.199997</c:v>
                </c:pt>
                <c:pt idx="4300">
                  <c:v>288</c:v>
                </c:pt>
                <c:pt idx="4301">
                  <c:v>254.39999399999999</c:v>
                </c:pt>
                <c:pt idx="4302">
                  <c:v>288</c:v>
                </c:pt>
                <c:pt idx="4303">
                  <c:v>271.20001200000002</c:v>
                </c:pt>
                <c:pt idx="4304">
                  <c:v>348</c:v>
                </c:pt>
                <c:pt idx="4305">
                  <c:v>312</c:v>
                </c:pt>
                <c:pt idx="4306">
                  <c:v>261.60000600000001</c:v>
                </c:pt>
                <c:pt idx="4307">
                  <c:v>271.20001200000002</c:v>
                </c:pt>
                <c:pt idx="4308">
                  <c:v>285.60000600000001</c:v>
                </c:pt>
                <c:pt idx="4309">
                  <c:v>319.20001200000002</c:v>
                </c:pt>
                <c:pt idx="4310">
                  <c:v>300</c:v>
                </c:pt>
                <c:pt idx="4311">
                  <c:v>283.20001200000002</c:v>
                </c:pt>
                <c:pt idx="4312">
                  <c:v>290.39999399999999</c:v>
                </c:pt>
                <c:pt idx="4313">
                  <c:v>242.39999399999999</c:v>
                </c:pt>
                <c:pt idx="4314">
                  <c:v>304.79998799999998</c:v>
                </c:pt>
                <c:pt idx="4315">
                  <c:v>451.20001200000002</c:v>
                </c:pt>
                <c:pt idx="4316">
                  <c:v>300</c:v>
                </c:pt>
                <c:pt idx="4317">
                  <c:v>297.60000600000001</c:v>
                </c:pt>
                <c:pt idx="4318">
                  <c:v>319.20001200000002</c:v>
                </c:pt>
                <c:pt idx="4319">
                  <c:v>288</c:v>
                </c:pt>
              </c:numCache>
            </c:numRef>
          </c:yVal>
        </c:ser>
        <c:ser>
          <c:idx val="1"/>
          <c:order val="1"/>
          <c:tx>
            <c:v>Greenshield Model</c:v>
          </c:tx>
          <c:spPr>
            <a:ln w="28575">
              <a:noFill/>
            </a:ln>
          </c:spPr>
          <c:xVal>
            <c:numRef>
              <c:f>Calibration!$N$2:$N$272</c:f>
              <c:numCache>
                <c:formatCode>General</c:formatCode>
                <c:ptCount val="27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</c:numCache>
            </c:numRef>
          </c:xVal>
          <c:yVal>
            <c:numRef>
              <c:f>Calibration!$P$2:$P$272</c:f>
              <c:numCache>
                <c:formatCode>General</c:formatCode>
                <c:ptCount val="271"/>
                <c:pt idx="0">
                  <c:v>0</c:v>
                </c:pt>
                <c:pt idx="1">
                  <c:v>5.9417980356497813</c:v>
                </c:pt>
                <c:pt idx="2">
                  <c:v>11.839249391192624</c:v>
                </c:pt>
                <c:pt idx="3">
                  <c:v>17.692354066628525</c:v>
                </c:pt>
                <c:pt idx="4">
                  <c:v>23.501112061957496</c:v>
                </c:pt>
                <c:pt idx="5">
                  <c:v>29.265523377179523</c:v>
                </c:pt>
                <c:pt idx="6">
                  <c:v>34.985588012294613</c:v>
                </c:pt>
                <c:pt idx="7">
                  <c:v>40.661305967302759</c:v>
                </c:pt>
                <c:pt idx="8">
                  <c:v>46.292677242203979</c:v>
                </c:pt>
                <c:pt idx="9">
                  <c:v>51.879701836998258</c:v>
                </c:pt>
                <c:pt idx="10">
                  <c:v>57.422379751685597</c:v>
                </c:pt>
                <c:pt idx="11">
                  <c:v>62.920710986265995</c:v>
                </c:pt>
                <c:pt idx="12">
                  <c:v>68.374695540739452</c:v>
                </c:pt>
                <c:pt idx="13">
                  <c:v>73.784333415105991</c:v>
                </c:pt>
                <c:pt idx="14">
                  <c:v>79.14962460936556</c:v>
                </c:pt>
                <c:pt idx="15">
                  <c:v>84.470569123518203</c:v>
                </c:pt>
                <c:pt idx="16">
                  <c:v>89.747166957563934</c:v>
                </c:pt>
                <c:pt idx="17">
                  <c:v>94.979418111502696</c:v>
                </c:pt>
                <c:pt idx="18">
                  <c:v>100.16732258533453</c:v>
                </c:pt>
                <c:pt idx="19">
                  <c:v>105.31088037905943</c:v>
                </c:pt>
                <c:pt idx="20">
                  <c:v>110.41009149267738</c:v>
                </c:pt>
                <c:pt idx="21">
                  <c:v>115.46495592618841</c:v>
                </c:pt>
                <c:pt idx="22">
                  <c:v>120.4754736795925</c:v>
                </c:pt>
                <c:pt idx="23">
                  <c:v>125.44164475288963</c:v>
                </c:pt>
                <c:pt idx="24">
                  <c:v>130.36346914607984</c:v>
                </c:pt>
                <c:pt idx="25">
                  <c:v>135.2409468591631</c:v>
                </c:pt>
                <c:pt idx="26">
                  <c:v>140.07407789213943</c:v>
                </c:pt>
                <c:pt idx="27">
                  <c:v>144.86286224500884</c:v>
                </c:pt>
                <c:pt idx="28">
                  <c:v>149.60729991777126</c:v>
                </c:pt>
                <c:pt idx="29">
                  <c:v>154.30739091042679</c:v>
                </c:pt>
                <c:pt idx="30">
                  <c:v>158.96313522297538</c:v>
                </c:pt>
                <c:pt idx="31">
                  <c:v>163.57453285541703</c:v>
                </c:pt>
                <c:pt idx="32">
                  <c:v>168.14158380775172</c:v>
                </c:pt>
                <c:pt idx="33">
                  <c:v>172.66428807997946</c:v>
                </c:pt>
                <c:pt idx="34">
                  <c:v>177.14264567210029</c:v>
                </c:pt>
                <c:pt idx="35">
                  <c:v>181.5766565841142</c:v>
                </c:pt>
                <c:pt idx="36">
                  <c:v>185.96632081602112</c:v>
                </c:pt>
                <c:pt idx="37">
                  <c:v>190.31163836782116</c:v>
                </c:pt>
                <c:pt idx="38">
                  <c:v>194.61260923951423</c:v>
                </c:pt>
                <c:pt idx="39">
                  <c:v>198.86923343110035</c:v>
                </c:pt>
                <c:pt idx="40">
                  <c:v>203.08151094257954</c:v>
                </c:pt>
                <c:pt idx="41">
                  <c:v>207.24944177395179</c:v>
                </c:pt>
                <c:pt idx="42">
                  <c:v>211.37302592521715</c:v>
                </c:pt>
                <c:pt idx="43">
                  <c:v>215.45226339637551</c:v>
                </c:pt>
                <c:pt idx="44">
                  <c:v>219.487154187427</c:v>
                </c:pt>
                <c:pt idx="45">
                  <c:v>223.47769829837145</c:v>
                </c:pt>
                <c:pt idx="46">
                  <c:v>227.42389572920902</c:v>
                </c:pt>
                <c:pt idx="47">
                  <c:v>231.32574647993968</c:v>
                </c:pt>
                <c:pt idx="48">
                  <c:v>235.18325055056337</c:v>
                </c:pt>
                <c:pt idx="49">
                  <c:v>238.99640794108012</c:v>
                </c:pt>
                <c:pt idx="50">
                  <c:v>242.76521865148993</c:v>
                </c:pt>
                <c:pt idx="51">
                  <c:v>246.4896826817928</c:v>
                </c:pt>
                <c:pt idx="52">
                  <c:v>250.16980003198879</c:v>
                </c:pt>
                <c:pt idx="53">
                  <c:v>253.80557070207777</c:v>
                </c:pt>
                <c:pt idx="54">
                  <c:v>257.39699469205982</c:v>
                </c:pt>
                <c:pt idx="55">
                  <c:v>260.94407200193496</c:v>
                </c:pt>
                <c:pt idx="56">
                  <c:v>264.44680263170312</c:v>
                </c:pt>
                <c:pt idx="57">
                  <c:v>267.90518658136438</c:v>
                </c:pt>
                <c:pt idx="58">
                  <c:v>271.31922385091866</c:v>
                </c:pt>
                <c:pt idx="59">
                  <c:v>274.68891444036609</c:v>
                </c:pt>
                <c:pt idx="60">
                  <c:v>278.01425834970655</c:v>
                </c:pt>
                <c:pt idx="61">
                  <c:v>281.29525557894004</c:v>
                </c:pt>
                <c:pt idx="62">
                  <c:v>284.53190612806657</c:v>
                </c:pt>
                <c:pt idx="63">
                  <c:v>287.72420999708618</c:v>
                </c:pt>
                <c:pt idx="64">
                  <c:v>290.87216718599888</c:v>
                </c:pt>
                <c:pt idx="65">
                  <c:v>293.97577769480461</c:v>
                </c:pt>
                <c:pt idx="66">
                  <c:v>297.03504152350342</c:v>
                </c:pt>
                <c:pt idx="67">
                  <c:v>300.04995867209533</c:v>
                </c:pt>
                <c:pt idx="68">
                  <c:v>303.02052914058021</c:v>
                </c:pt>
                <c:pt idx="69">
                  <c:v>305.94675292895829</c:v>
                </c:pt>
                <c:pt idx="70">
                  <c:v>308.82863003722935</c:v>
                </c:pt>
                <c:pt idx="71">
                  <c:v>311.66616046539338</c:v>
                </c:pt>
                <c:pt idx="72">
                  <c:v>314.45934421345061</c:v>
                </c:pt>
                <c:pt idx="73">
                  <c:v>317.20818128140081</c:v>
                </c:pt>
                <c:pt idx="74">
                  <c:v>319.91267166924411</c:v>
                </c:pt>
                <c:pt idx="75">
                  <c:v>322.57281537698049</c:v>
                </c:pt>
                <c:pt idx="76">
                  <c:v>325.1886124046099</c:v>
                </c:pt>
                <c:pt idx="77">
                  <c:v>327.76006275213246</c:v>
                </c:pt>
                <c:pt idx="78">
                  <c:v>330.28716641954799</c:v>
                </c:pt>
                <c:pt idx="79">
                  <c:v>332.76992340685661</c:v>
                </c:pt>
                <c:pt idx="80">
                  <c:v>335.20833371405826</c:v>
                </c:pt>
                <c:pt idx="81">
                  <c:v>337.60239734115299</c:v>
                </c:pt>
                <c:pt idx="82">
                  <c:v>339.95211428814071</c:v>
                </c:pt>
                <c:pt idx="83">
                  <c:v>342.25748455502168</c:v>
                </c:pt>
                <c:pt idx="84">
                  <c:v>344.51850814179556</c:v>
                </c:pt>
                <c:pt idx="85">
                  <c:v>346.7351850484626</c:v>
                </c:pt>
                <c:pt idx="86">
                  <c:v>348.9075152750226</c:v>
                </c:pt>
                <c:pt idx="87">
                  <c:v>351.03549882147576</c:v>
                </c:pt>
                <c:pt idx="88">
                  <c:v>353.11913568782194</c:v>
                </c:pt>
                <c:pt idx="89">
                  <c:v>355.15842587406115</c:v>
                </c:pt>
                <c:pt idx="90">
                  <c:v>357.1533693801934</c:v>
                </c:pt>
                <c:pt idx="91">
                  <c:v>359.10396620621873</c:v>
                </c:pt>
                <c:pt idx="92">
                  <c:v>361.01021635213715</c:v>
                </c:pt>
                <c:pt idx="93">
                  <c:v>362.87211981794871</c:v>
                </c:pt>
                <c:pt idx="94">
                  <c:v>364.68967660365325</c:v>
                </c:pt>
                <c:pt idx="95">
                  <c:v>366.46288670925088</c:v>
                </c:pt>
                <c:pt idx="96">
                  <c:v>368.19175013474154</c:v>
                </c:pt>
                <c:pt idx="97">
                  <c:v>369.87626688012523</c:v>
                </c:pt>
                <c:pt idx="98">
                  <c:v>371.51643694540201</c:v>
                </c:pt>
                <c:pt idx="99">
                  <c:v>373.11226033057187</c:v>
                </c:pt>
                <c:pt idx="100">
                  <c:v>374.66373703563477</c:v>
                </c:pt>
                <c:pt idx="101">
                  <c:v>376.17086706059075</c:v>
                </c:pt>
                <c:pt idx="102">
                  <c:v>377.63365040543977</c:v>
                </c:pt>
                <c:pt idx="103">
                  <c:v>379.05208707018198</c:v>
                </c:pt>
                <c:pt idx="104">
                  <c:v>380.42617705481706</c:v>
                </c:pt>
                <c:pt idx="105">
                  <c:v>381.75592035934528</c:v>
                </c:pt>
                <c:pt idx="106">
                  <c:v>383.04131698376659</c:v>
                </c:pt>
                <c:pt idx="107">
                  <c:v>384.28236692808093</c:v>
                </c:pt>
                <c:pt idx="108">
                  <c:v>385.47907019228836</c:v>
                </c:pt>
                <c:pt idx="109">
                  <c:v>386.63142677638882</c:v>
                </c:pt>
                <c:pt idx="110">
                  <c:v>387.73943668038237</c:v>
                </c:pt>
                <c:pt idx="111">
                  <c:v>388.80309990426895</c:v>
                </c:pt>
                <c:pt idx="112">
                  <c:v>389.82241644804861</c:v>
                </c:pt>
                <c:pt idx="113">
                  <c:v>390.79738631172131</c:v>
                </c:pt>
                <c:pt idx="114">
                  <c:v>391.7280094952871</c:v>
                </c:pt>
                <c:pt idx="115">
                  <c:v>392.61428599874591</c:v>
                </c:pt>
                <c:pt idx="116">
                  <c:v>393.45621582209782</c:v>
                </c:pt>
                <c:pt idx="117">
                  <c:v>394.25379896534281</c:v>
                </c:pt>
                <c:pt idx="118">
                  <c:v>395.00703542848089</c:v>
                </c:pt>
                <c:pt idx="119">
                  <c:v>395.715925211512</c:v>
                </c:pt>
                <c:pt idx="120">
                  <c:v>396.38046831443614</c:v>
                </c:pt>
                <c:pt idx="121">
                  <c:v>397.00066473725337</c:v>
                </c:pt>
                <c:pt idx="122">
                  <c:v>397.57651447996358</c:v>
                </c:pt>
                <c:pt idx="123">
                  <c:v>398.10801754256687</c:v>
                </c:pt>
                <c:pt idx="124">
                  <c:v>398.59517392506331</c:v>
                </c:pt>
                <c:pt idx="125">
                  <c:v>399.03798362745283</c:v>
                </c:pt>
                <c:pt idx="126">
                  <c:v>399.43644664973533</c:v>
                </c:pt>
                <c:pt idx="127">
                  <c:v>399.79056299191092</c:v>
                </c:pt>
                <c:pt idx="128">
                  <c:v>400.10033265397959</c:v>
                </c:pt>
                <c:pt idx="129">
                  <c:v>400.3657556359413</c:v>
                </c:pt>
                <c:pt idx="130">
                  <c:v>400.58683193779603</c:v>
                </c:pt>
                <c:pt idx="131">
                  <c:v>400.76356155954392</c:v>
                </c:pt>
                <c:pt idx="132">
                  <c:v>400.89594450118477</c:v>
                </c:pt>
                <c:pt idx="133">
                  <c:v>400.98398076271872</c:v>
                </c:pt>
                <c:pt idx="134">
                  <c:v>401.02767034414575</c:v>
                </c:pt>
                <c:pt idx="135">
                  <c:v>401.02701324546587</c:v>
                </c:pt>
                <c:pt idx="136">
                  <c:v>400.98200946667902</c:v>
                </c:pt>
                <c:pt idx="137">
                  <c:v>400.8926590077852</c:v>
                </c:pt>
                <c:pt idx="138">
                  <c:v>400.75896186878447</c:v>
                </c:pt>
                <c:pt idx="139">
                  <c:v>400.58091804967682</c:v>
                </c:pt>
                <c:pt idx="140">
                  <c:v>400.35852755046221</c:v>
                </c:pt>
                <c:pt idx="141">
                  <c:v>400.09179037114063</c:v>
                </c:pt>
                <c:pt idx="142">
                  <c:v>399.7807065117122</c:v>
                </c:pt>
                <c:pt idx="143">
                  <c:v>399.42527597217679</c:v>
                </c:pt>
                <c:pt idx="144">
                  <c:v>399.02549875253436</c:v>
                </c:pt>
                <c:pt idx="145">
                  <c:v>398.58137485278513</c:v>
                </c:pt>
                <c:pt idx="146">
                  <c:v>398.09290427292882</c:v>
                </c:pt>
                <c:pt idx="147">
                  <c:v>397.56008701296565</c:v>
                </c:pt>
                <c:pt idx="148">
                  <c:v>396.98292307289563</c:v>
                </c:pt>
                <c:pt idx="149">
                  <c:v>396.36141245271858</c:v>
                </c:pt>
                <c:pt idx="150">
                  <c:v>395.69555515243451</c:v>
                </c:pt>
                <c:pt idx="151">
                  <c:v>394.98535117204358</c:v>
                </c:pt>
                <c:pt idx="152">
                  <c:v>394.23080051154574</c:v>
                </c:pt>
                <c:pt idx="153">
                  <c:v>393.43190317094093</c:v>
                </c:pt>
                <c:pt idx="154">
                  <c:v>392.5886591502292</c:v>
                </c:pt>
                <c:pt idx="155">
                  <c:v>391.70106844941051</c:v>
                </c:pt>
                <c:pt idx="156">
                  <c:v>390.76913106848491</c:v>
                </c:pt>
                <c:pt idx="157">
                  <c:v>389.79284700745239</c:v>
                </c:pt>
                <c:pt idx="158">
                  <c:v>388.77221626631285</c:v>
                </c:pt>
                <c:pt idx="159">
                  <c:v>387.70723884506646</c:v>
                </c:pt>
                <c:pt idx="160">
                  <c:v>386.59791474371309</c:v>
                </c:pt>
                <c:pt idx="161">
                  <c:v>385.44424396225276</c:v>
                </c:pt>
                <c:pt idx="162">
                  <c:v>384.24622650068557</c:v>
                </c:pt>
                <c:pt idx="163">
                  <c:v>383.00386235901135</c:v>
                </c:pt>
                <c:pt idx="164">
                  <c:v>381.71715153723022</c:v>
                </c:pt>
                <c:pt idx="165">
                  <c:v>380.38609403534218</c:v>
                </c:pt>
                <c:pt idx="166">
                  <c:v>379.01068985334717</c:v>
                </c:pt>
                <c:pt idx="167">
                  <c:v>377.59093899124531</c:v>
                </c:pt>
                <c:pt idx="168">
                  <c:v>376.12684144903636</c:v>
                </c:pt>
                <c:pt idx="169">
                  <c:v>374.61839722672056</c:v>
                </c:pt>
                <c:pt idx="170">
                  <c:v>373.06560632429785</c:v>
                </c:pt>
                <c:pt idx="171">
                  <c:v>371.46846874176811</c:v>
                </c:pt>
                <c:pt idx="172">
                  <c:v>369.82698447913151</c:v>
                </c:pt>
                <c:pt idx="173">
                  <c:v>368.141153536388</c:v>
                </c:pt>
                <c:pt idx="174">
                  <c:v>366.41097591353747</c:v>
                </c:pt>
                <c:pt idx="175">
                  <c:v>364.63645161057997</c:v>
                </c:pt>
                <c:pt idx="176">
                  <c:v>362.81758062751567</c:v>
                </c:pt>
                <c:pt idx="177">
                  <c:v>360.95436296434434</c:v>
                </c:pt>
                <c:pt idx="178">
                  <c:v>359.04679862106616</c:v>
                </c:pt>
                <c:pt idx="179">
                  <c:v>357.09488759768095</c:v>
                </c:pt>
                <c:pt idx="180">
                  <c:v>355.09862989418872</c:v>
                </c:pt>
                <c:pt idx="181">
                  <c:v>353.05802551058974</c:v>
                </c:pt>
                <c:pt idx="182">
                  <c:v>350.97307444688369</c:v>
                </c:pt>
                <c:pt idx="183">
                  <c:v>348.84377670307072</c:v>
                </c:pt>
                <c:pt idx="184">
                  <c:v>346.67013227915095</c:v>
                </c:pt>
                <c:pt idx="185">
                  <c:v>344.45214117512404</c:v>
                </c:pt>
                <c:pt idx="186">
                  <c:v>342.18980339099022</c:v>
                </c:pt>
                <c:pt idx="187">
                  <c:v>339.88311892674966</c:v>
                </c:pt>
                <c:pt idx="188">
                  <c:v>337.53208778240196</c:v>
                </c:pt>
                <c:pt idx="189">
                  <c:v>335.13670995794752</c:v>
                </c:pt>
                <c:pt idx="190">
                  <c:v>332.69698545338593</c:v>
                </c:pt>
                <c:pt idx="191">
                  <c:v>330.21291426871738</c:v>
                </c:pt>
                <c:pt idx="192">
                  <c:v>327.68449640394215</c:v>
                </c:pt>
                <c:pt idx="193">
                  <c:v>325.11173185905972</c:v>
                </c:pt>
                <c:pt idx="194">
                  <c:v>322.49462063407049</c:v>
                </c:pt>
                <c:pt idx="195">
                  <c:v>319.83316272897434</c:v>
                </c:pt>
                <c:pt idx="196">
                  <c:v>317.12735814377112</c:v>
                </c:pt>
                <c:pt idx="197">
                  <c:v>314.37720687846104</c:v>
                </c:pt>
                <c:pt idx="198">
                  <c:v>311.5827089330441</c:v>
                </c:pt>
                <c:pt idx="199">
                  <c:v>308.74386430752014</c:v>
                </c:pt>
                <c:pt idx="200">
                  <c:v>305.86067300188915</c:v>
                </c:pt>
                <c:pt idx="201">
                  <c:v>302.93313501615137</c:v>
                </c:pt>
                <c:pt idx="202">
                  <c:v>299.96125035030661</c:v>
                </c:pt>
                <c:pt idx="203">
                  <c:v>296.94501900435495</c:v>
                </c:pt>
                <c:pt idx="204">
                  <c:v>293.88444097829631</c:v>
                </c:pt>
                <c:pt idx="205">
                  <c:v>290.77951627213065</c:v>
                </c:pt>
                <c:pt idx="206">
                  <c:v>287.63024488585819</c:v>
                </c:pt>
                <c:pt idx="207">
                  <c:v>284.43662681947876</c:v>
                </c:pt>
                <c:pt idx="208">
                  <c:v>281.19866207299225</c:v>
                </c:pt>
                <c:pt idx="209">
                  <c:v>277.91635064639911</c:v>
                </c:pt>
                <c:pt idx="210">
                  <c:v>274.58969253969872</c:v>
                </c:pt>
                <c:pt idx="211">
                  <c:v>271.21868775289141</c:v>
                </c:pt>
                <c:pt idx="212">
                  <c:v>267.80333628597742</c:v>
                </c:pt>
                <c:pt idx="213">
                  <c:v>264.34363813895624</c:v>
                </c:pt>
                <c:pt idx="214">
                  <c:v>260.83959331182842</c:v>
                </c:pt>
                <c:pt idx="215">
                  <c:v>257.29120180459336</c:v>
                </c:pt>
                <c:pt idx="216">
                  <c:v>253.69846361725135</c:v>
                </c:pt>
                <c:pt idx="217">
                  <c:v>250.06137874980269</c:v>
                </c:pt>
                <c:pt idx="218">
                  <c:v>246.3799472022468</c:v>
                </c:pt>
                <c:pt idx="219">
                  <c:v>242.65416897458411</c:v>
                </c:pt>
                <c:pt idx="220">
                  <c:v>238.88404406681451</c:v>
                </c:pt>
                <c:pt idx="221">
                  <c:v>235.06957247893783</c:v>
                </c:pt>
                <c:pt idx="222">
                  <c:v>231.21075421095432</c:v>
                </c:pt>
                <c:pt idx="223">
                  <c:v>227.3075892628639</c:v>
                </c:pt>
                <c:pt idx="224">
                  <c:v>223.36007763466651</c:v>
                </c:pt>
                <c:pt idx="225">
                  <c:v>219.36821932636224</c:v>
                </c:pt>
                <c:pt idx="226">
                  <c:v>215.33201433795085</c:v>
                </c:pt>
                <c:pt idx="227">
                  <c:v>211.25146266943264</c:v>
                </c:pt>
                <c:pt idx="228">
                  <c:v>207.12656432080755</c:v>
                </c:pt>
                <c:pt idx="229">
                  <c:v>202.95731929207548</c:v>
                </c:pt>
                <c:pt idx="230">
                  <c:v>198.74372758323634</c:v>
                </c:pt>
                <c:pt idx="231">
                  <c:v>194.48578919429042</c:v>
                </c:pt>
                <c:pt idx="232">
                  <c:v>190.18350412523753</c:v>
                </c:pt>
                <c:pt idx="233">
                  <c:v>185.83687237607757</c:v>
                </c:pt>
                <c:pt idx="234">
                  <c:v>181.44589394681097</c:v>
                </c:pt>
                <c:pt idx="235">
                  <c:v>177.01056883743715</c:v>
                </c:pt>
                <c:pt idx="236">
                  <c:v>172.53089704795653</c:v>
                </c:pt>
                <c:pt idx="237">
                  <c:v>168.00687857836897</c:v>
                </c:pt>
                <c:pt idx="238">
                  <c:v>163.4385134286743</c:v>
                </c:pt>
                <c:pt idx="239">
                  <c:v>158.82580159887303</c:v>
                </c:pt>
                <c:pt idx="240">
                  <c:v>154.1687430889645</c:v>
                </c:pt>
                <c:pt idx="241">
                  <c:v>149.46733789894904</c:v>
                </c:pt>
                <c:pt idx="242">
                  <c:v>144.72158602882695</c:v>
                </c:pt>
                <c:pt idx="243">
                  <c:v>139.9314874785976</c:v>
                </c:pt>
                <c:pt idx="244">
                  <c:v>135.09704224826146</c:v>
                </c:pt>
                <c:pt idx="245">
                  <c:v>130.2182503378184</c:v>
                </c:pt>
                <c:pt idx="246">
                  <c:v>125.29511174726825</c:v>
                </c:pt>
                <c:pt idx="247">
                  <c:v>120.32762647661148</c:v>
                </c:pt>
                <c:pt idx="248">
                  <c:v>115.31579452584744</c:v>
                </c:pt>
                <c:pt idx="249">
                  <c:v>110.25961589497662</c:v>
                </c:pt>
                <c:pt idx="250">
                  <c:v>105.15909058399887</c:v>
                </c:pt>
                <c:pt idx="251">
                  <c:v>100.01421859291402</c:v>
                </c:pt>
                <c:pt idx="252">
                  <c:v>94.824999921722394</c:v>
                </c:pt>
                <c:pt idx="253">
                  <c:v>89.591434570423829</c:v>
                </c:pt>
                <c:pt idx="254">
                  <c:v>84.313522539018322</c:v>
                </c:pt>
                <c:pt idx="255">
                  <c:v>78.991263827505719</c:v>
                </c:pt>
                <c:pt idx="256">
                  <c:v>73.624658435886346</c:v>
                </c:pt>
                <c:pt idx="257">
                  <c:v>68.213706364160032</c:v>
                </c:pt>
                <c:pt idx="258">
                  <c:v>62.758407612326778</c:v>
                </c:pt>
                <c:pt idx="259">
                  <c:v>57.258762180386583</c:v>
                </c:pt>
                <c:pt idx="260">
                  <c:v>51.714770068339277</c:v>
                </c:pt>
                <c:pt idx="261">
                  <c:v>46.126431276185215</c:v>
                </c:pt>
                <c:pt idx="262">
                  <c:v>40.493745803924206</c:v>
                </c:pt>
                <c:pt idx="263">
                  <c:v>34.816713651556086</c:v>
                </c:pt>
                <c:pt idx="264">
                  <c:v>29.095334819081391</c:v>
                </c:pt>
                <c:pt idx="265">
                  <c:v>23.329609306499389</c:v>
                </c:pt>
                <c:pt idx="266">
                  <c:v>17.519537113810447</c:v>
                </c:pt>
                <c:pt idx="267">
                  <c:v>11.665118241014943</c:v>
                </c:pt>
                <c:pt idx="268">
                  <c:v>5.7663526881121241</c:v>
                </c:pt>
                <c:pt idx="269">
                  <c:v>-0.17675954489725212</c:v>
                </c:pt>
                <c:pt idx="270">
                  <c:v>-6.1642184580139485</c:v>
                </c:pt>
              </c:numCache>
            </c:numRef>
          </c:yVal>
        </c:ser>
        <c:ser>
          <c:idx val="2"/>
          <c:order val="2"/>
          <c:tx>
            <c:v>Triangular</c:v>
          </c:tx>
          <c:spPr>
            <a:ln w="28575">
              <a:noFill/>
            </a:ln>
          </c:spPr>
          <c:xVal>
            <c:numRef>
              <c:f>Calibration!$S$2:$S$264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U$2:$U$264</c:f>
              <c:numCache>
                <c:formatCode>General</c:formatCode>
                <c:ptCount val="263"/>
                <c:pt idx="0">
                  <c:v>0</c:v>
                </c:pt>
                <c:pt idx="1">
                  <c:v>5.5</c:v>
                </c:pt>
                <c:pt idx="2">
                  <c:v>11</c:v>
                </c:pt>
                <c:pt idx="3">
                  <c:v>16.5</c:v>
                </c:pt>
                <c:pt idx="4">
                  <c:v>22</c:v>
                </c:pt>
                <c:pt idx="5">
                  <c:v>27.5</c:v>
                </c:pt>
                <c:pt idx="6">
                  <c:v>33</c:v>
                </c:pt>
                <c:pt idx="7">
                  <c:v>38.5</c:v>
                </c:pt>
                <c:pt idx="8">
                  <c:v>44</c:v>
                </c:pt>
                <c:pt idx="9">
                  <c:v>49.5</c:v>
                </c:pt>
                <c:pt idx="10">
                  <c:v>55</c:v>
                </c:pt>
                <c:pt idx="11">
                  <c:v>60.500000000000007</c:v>
                </c:pt>
                <c:pt idx="12">
                  <c:v>66</c:v>
                </c:pt>
                <c:pt idx="13">
                  <c:v>71.5</c:v>
                </c:pt>
                <c:pt idx="14">
                  <c:v>77</c:v>
                </c:pt>
                <c:pt idx="15">
                  <c:v>82.5</c:v>
                </c:pt>
                <c:pt idx="16">
                  <c:v>88</c:v>
                </c:pt>
                <c:pt idx="17">
                  <c:v>93.5</c:v>
                </c:pt>
                <c:pt idx="18">
                  <c:v>99</c:v>
                </c:pt>
                <c:pt idx="19">
                  <c:v>104.5</c:v>
                </c:pt>
                <c:pt idx="20">
                  <c:v>110</c:v>
                </c:pt>
                <c:pt idx="21">
                  <c:v>115.5</c:v>
                </c:pt>
                <c:pt idx="22">
                  <c:v>121.00000000000001</c:v>
                </c:pt>
                <c:pt idx="23">
                  <c:v>126.49999999999999</c:v>
                </c:pt>
                <c:pt idx="24">
                  <c:v>132</c:v>
                </c:pt>
                <c:pt idx="25">
                  <c:v>137.5</c:v>
                </c:pt>
                <c:pt idx="26">
                  <c:v>143</c:v>
                </c:pt>
                <c:pt idx="27">
                  <c:v>148.5</c:v>
                </c:pt>
                <c:pt idx="28">
                  <c:v>154</c:v>
                </c:pt>
                <c:pt idx="29">
                  <c:v>159.5</c:v>
                </c:pt>
                <c:pt idx="30">
                  <c:v>165</c:v>
                </c:pt>
                <c:pt idx="31">
                  <c:v>170.5</c:v>
                </c:pt>
                <c:pt idx="32">
                  <c:v>176</c:v>
                </c:pt>
                <c:pt idx="33">
                  <c:v>181.5</c:v>
                </c:pt>
                <c:pt idx="34">
                  <c:v>187</c:v>
                </c:pt>
                <c:pt idx="35">
                  <c:v>192.5</c:v>
                </c:pt>
                <c:pt idx="36">
                  <c:v>198</c:v>
                </c:pt>
                <c:pt idx="37">
                  <c:v>203.5</c:v>
                </c:pt>
                <c:pt idx="38">
                  <c:v>209</c:v>
                </c:pt>
                <c:pt idx="39">
                  <c:v>214.5</c:v>
                </c:pt>
                <c:pt idx="40">
                  <c:v>220</c:v>
                </c:pt>
                <c:pt idx="41">
                  <c:v>225.49999999999997</c:v>
                </c:pt>
                <c:pt idx="42">
                  <c:v>231</c:v>
                </c:pt>
                <c:pt idx="43">
                  <c:v>236.5</c:v>
                </c:pt>
                <c:pt idx="44">
                  <c:v>242.00000000000003</c:v>
                </c:pt>
                <c:pt idx="45">
                  <c:v>247.5</c:v>
                </c:pt>
                <c:pt idx="46">
                  <c:v>252.99999999999997</c:v>
                </c:pt>
                <c:pt idx="47">
                  <c:v>258.5</c:v>
                </c:pt>
                <c:pt idx="48">
                  <c:v>264</c:v>
                </c:pt>
                <c:pt idx="49">
                  <c:v>269.5</c:v>
                </c:pt>
                <c:pt idx="50">
                  <c:v>275</c:v>
                </c:pt>
                <c:pt idx="51">
                  <c:v>280.5</c:v>
                </c:pt>
                <c:pt idx="52">
                  <c:v>286</c:v>
                </c:pt>
                <c:pt idx="53">
                  <c:v>291.5</c:v>
                </c:pt>
                <c:pt idx="54">
                  <c:v>297</c:v>
                </c:pt>
                <c:pt idx="55">
                  <c:v>302.5</c:v>
                </c:pt>
                <c:pt idx="56">
                  <c:v>302.89999999999998</c:v>
                </c:pt>
                <c:pt idx="57">
                  <c:v>303.3</c:v>
                </c:pt>
                <c:pt idx="58">
                  <c:v>303.7</c:v>
                </c:pt>
                <c:pt idx="59">
                  <c:v>304.10000000000002</c:v>
                </c:pt>
                <c:pt idx="60">
                  <c:v>304.5</c:v>
                </c:pt>
                <c:pt idx="61">
                  <c:v>304.89999999999998</c:v>
                </c:pt>
                <c:pt idx="62">
                  <c:v>305.3</c:v>
                </c:pt>
                <c:pt idx="63">
                  <c:v>305.7</c:v>
                </c:pt>
                <c:pt idx="64">
                  <c:v>306.10000000000002</c:v>
                </c:pt>
                <c:pt idx="65">
                  <c:v>306.5</c:v>
                </c:pt>
                <c:pt idx="66">
                  <c:v>306.89999999999998</c:v>
                </c:pt>
                <c:pt idx="67">
                  <c:v>307.3</c:v>
                </c:pt>
                <c:pt idx="68">
                  <c:v>307.7</c:v>
                </c:pt>
                <c:pt idx="69">
                  <c:v>308.10000000000002</c:v>
                </c:pt>
                <c:pt idx="70">
                  <c:v>308.5</c:v>
                </c:pt>
                <c:pt idx="71">
                  <c:v>308.89999999999998</c:v>
                </c:pt>
                <c:pt idx="72">
                  <c:v>309.3</c:v>
                </c:pt>
                <c:pt idx="73">
                  <c:v>309.7</c:v>
                </c:pt>
                <c:pt idx="74">
                  <c:v>310.10000000000002</c:v>
                </c:pt>
                <c:pt idx="75">
                  <c:v>310.5</c:v>
                </c:pt>
                <c:pt idx="76">
                  <c:v>310.89999999999998</c:v>
                </c:pt>
                <c:pt idx="77">
                  <c:v>311.3</c:v>
                </c:pt>
                <c:pt idx="78">
                  <c:v>311.7</c:v>
                </c:pt>
                <c:pt idx="79">
                  <c:v>312.10000000000002</c:v>
                </c:pt>
                <c:pt idx="80">
                  <c:v>312.5</c:v>
                </c:pt>
                <c:pt idx="81">
                  <c:v>312.89999999999998</c:v>
                </c:pt>
                <c:pt idx="82">
                  <c:v>313.3</c:v>
                </c:pt>
                <c:pt idx="83">
                  <c:v>313.7</c:v>
                </c:pt>
                <c:pt idx="84">
                  <c:v>314.10000000000002</c:v>
                </c:pt>
                <c:pt idx="85">
                  <c:v>314.5</c:v>
                </c:pt>
                <c:pt idx="86">
                  <c:v>314.89999999999998</c:v>
                </c:pt>
                <c:pt idx="87">
                  <c:v>315.3</c:v>
                </c:pt>
                <c:pt idx="88">
                  <c:v>315.7</c:v>
                </c:pt>
                <c:pt idx="89">
                  <c:v>316.10000000000002</c:v>
                </c:pt>
                <c:pt idx="90">
                  <c:v>316.5</c:v>
                </c:pt>
                <c:pt idx="91">
                  <c:v>316.89999999999998</c:v>
                </c:pt>
                <c:pt idx="92">
                  <c:v>317.3</c:v>
                </c:pt>
                <c:pt idx="93">
                  <c:v>317.7</c:v>
                </c:pt>
                <c:pt idx="94">
                  <c:v>318.10000000000002</c:v>
                </c:pt>
                <c:pt idx="95">
                  <c:v>318.5</c:v>
                </c:pt>
                <c:pt idx="96">
                  <c:v>318.89999999999998</c:v>
                </c:pt>
                <c:pt idx="97">
                  <c:v>319.3</c:v>
                </c:pt>
                <c:pt idx="98">
                  <c:v>319.7</c:v>
                </c:pt>
                <c:pt idx="99">
                  <c:v>320.10000000000002</c:v>
                </c:pt>
                <c:pt idx="100">
                  <c:v>320.5</c:v>
                </c:pt>
                <c:pt idx="101">
                  <c:v>320.89999999999998</c:v>
                </c:pt>
                <c:pt idx="102">
                  <c:v>321.3</c:v>
                </c:pt>
                <c:pt idx="103">
                  <c:v>321.7</c:v>
                </c:pt>
                <c:pt idx="104">
                  <c:v>322.10000000000002</c:v>
                </c:pt>
                <c:pt idx="105">
                  <c:v>322.5</c:v>
                </c:pt>
                <c:pt idx="106">
                  <c:v>322.89999999999998</c:v>
                </c:pt>
                <c:pt idx="107">
                  <c:v>323.3</c:v>
                </c:pt>
                <c:pt idx="108">
                  <c:v>323.7</c:v>
                </c:pt>
                <c:pt idx="109">
                  <c:v>324.10000000000002</c:v>
                </c:pt>
                <c:pt idx="110">
                  <c:v>324.5</c:v>
                </c:pt>
                <c:pt idx="111">
                  <c:v>324.89999999999998</c:v>
                </c:pt>
                <c:pt idx="112">
                  <c:v>325.3</c:v>
                </c:pt>
                <c:pt idx="113">
                  <c:v>325.7</c:v>
                </c:pt>
                <c:pt idx="114">
                  <c:v>326.10000000000002</c:v>
                </c:pt>
                <c:pt idx="115">
                  <c:v>326.5</c:v>
                </c:pt>
                <c:pt idx="116">
                  <c:v>326.89999999999998</c:v>
                </c:pt>
                <c:pt idx="117">
                  <c:v>327.3</c:v>
                </c:pt>
                <c:pt idx="118">
                  <c:v>327.7</c:v>
                </c:pt>
                <c:pt idx="119">
                  <c:v>328.1</c:v>
                </c:pt>
                <c:pt idx="120">
                  <c:v>328.5</c:v>
                </c:pt>
                <c:pt idx="121">
                  <c:v>328.9</c:v>
                </c:pt>
                <c:pt idx="122">
                  <c:v>329.3</c:v>
                </c:pt>
                <c:pt idx="123">
                  <c:v>329.7</c:v>
                </c:pt>
                <c:pt idx="124">
                  <c:v>330.1</c:v>
                </c:pt>
                <c:pt idx="125">
                  <c:v>330.5</c:v>
                </c:pt>
                <c:pt idx="126">
                  <c:v>330.9</c:v>
                </c:pt>
                <c:pt idx="127">
                  <c:v>331.3</c:v>
                </c:pt>
                <c:pt idx="128">
                  <c:v>331.7</c:v>
                </c:pt>
                <c:pt idx="129">
                  <c:v>332.1</c:v>
                </c:pt>
                <c:pt idx="130">
                  <c:v>332.5</c:v>
                </c:pt>
                <c:pt idx="131">
                  <c:v>332.9</c:v>
                </c:pt>
                <c:pt idx="132">
                  <c:v>333.3</c:v>
                </c:pt>
                <c:pt idx="133">
                  <c:v>333.7</c:v>
                </c:pt>
                <c:pt idx="134">
                  <c:v>334.1</c:v>
                </c:pt>
                <c:pt idx="135">
                  <c:v>334.5</c:v>
                </c:pt>
                <c:pt idx="136">
                  <c:v>334.9</c:v>
                </c:pt>
                <c:pt idx="137">
                  <c:v>335.3</c:v>
                </c:pt>
                <c:pt idx="138">
                  <c:v>335.7</c:v>
                </c:pt>
                <c:pt idx="139">
                  <c:v>336.1</c:v>
                </c:pt>
                <c:pt idx="140">
                  <c:v>336.5</c:v>
                </c:pt>
                <c:pt idx="141">
                  <c:v>336.9</c:v>
                </c:pt>
                <c:pt idx="142">
                  <c:v>337.3</c:v>
                </c:pt>
                <c:pt idx="143">
                  <c:v>337.7</c:v>
                </c:pt>
                <c:pt idx="144">
                  <c:v>338.1</c:v>
                </c:pt>
                <c:pt idx="145">
                  <c:v>338.5</c:v>
                </c:pt>
                <c:pt idx="146">
                  <c:v>338.9</c:v>
                </c:pt>
                <c:pt idx="147">
                  <c:v>339.3</c:v>
                </c:pt>
                <c:pt idx="148">
                  <c:v>339.7</c:v>
                </c:pt>
                <c:pt idx="149">
                  <c:v>340.1</c:v>
                </c:pt>
                <c:pt idx="150">
                  <c:v>340.5</c:v>
                </c:pt>
                <c:pt idx="151">
                  <c:v>340.9</c:v>
                </c:pt>
                <c:pt idx="152">
                  <c:v>341.3</c:v>
                </c:pt>
                <c:pt idx="153">
                  <c:v>341.7</c:v>
                </c:pt>
                <c:pt idx="154">
                  <c:v>342.1</c:v>
                </c:pt>
                <c:pt idx="155">
                  <c:v>342.5</c:v>
                </c:pt>
                <c:pt idx="156">
                  <c:v>342.9</c:v>
                </c:pt>
                <c:pt idx="157">
                  <c:v>343.3</c:v>
                </c:pt>
                <c:pt idx="158">
                  <c:v>343.7</c:v>
                </c:pt>
                <c:pt idx="159">
                  <c:v>344.1</c:v>
                </c:pt>
                <c:pt idx="160">
                  <c:v>344.5</c:v>
                </c:pt>
                <c:pt idx="161">
                  <c:v>344.9</c:v>
                </c:pt>
                <c:pt idx="162">
                  <c:v>345.3</c:v>
                </c:pt>
                <c:pt idx="163">
                  <c:v>345.7</c:v>
                </c:pt>
                <c:pt idx="164">
                  <c:v>346.1</c:v>
                </c:pt>
                <c:pt idx="165">
                  <c:v>346.5</c:v>
                </c:pt>
                <c:pt idx="166">
                  <c:v>346.9</c:v>
                </c:pt>
                <c:pt idx="167">
                  <c:v>347.3</c:v>
                </c:pt>
                <c:pt idx="168">
                  <c:v>347.7</c:v>
                </c:pt>
                <c:pt idx="169">
                  <c:v>348.1</c:v>
                </c:pt>
                <c:pt idx="170">
                  <c:v>348.5</c:v>
                </c:pt>
                <c:pt idx="171">
                  <c:v>348.9</c:v>
                </c:pt>
                <c:pt idx="172">
                  <c:v>349.3</c:v>
                </c:pt>
                <c:pt idx="173">
                  <c:v>349.7</c:v>
                </c:pt>
                <c:pt idx="174">
                  <c:v>350.1</c:v>
                </c:pt>
                <c:pt idx="175">
                  <c:v>350.5</c:v>
                </c:pt>
                <c:pt idx="176">
                  <c:v>350.9</c:v>
                </c:pt>
                <c:pt idx="177">
                  <c:v>351.3</c:v>
                </c:pt>
                <c:pt idx="178">
                  <c:v>351.7</c:v>
                </c:pt>
                <c:pt idx="179">
                  <c:v>352.1</c:v>
                </c:pt>
                <c:pt idx="180">
                  <c:v>352.5</c:v>
                </c:pt>
                <c:pt idx="181">
                  <c:v>352.9</c:v>
                </c:pt>
                <c:pt idx="182">
                  <c:v>353.3</c:v>
                </c:pt>
                <c:pt idx="183">
                  <c:v>353.7</c:v>
                </c:pt>
                <c:pt idx="184">
                  <c:v>354.1</c:v>
                </c:pt>
                <c:pt idx="185">
                  <c:v>354.5</c:v>
                </c:pt>
                <c:pt idx="186">
                  <c:v>354.9</c:v>
                </c:pt>
                <c:pt idx="187">
                  <c:v>355.3</c:v>
                </c:pt>
                <c:pt idx="188">
                  <c:v>355.7</c:v>
                </c:pt>
                <c:pt idx="189">
                  <c:v>356.1</c:v>
                </c:pt>
                <c:pt idx="190">
                  <c:v>356.5</c:v>
                </c:pt>
                <c:pt idx="191">
                  <c:v>356.9</c:v>
                </c:pt>
                <c:pt idx="192">
                  <c:v>357.3</c:v>
                </c:pt>
                <c:pt idx="193">
                  <c:v>357.7</c:v>
                </c:pt>
                <c:pt idx="194">
                  <c:v>358.1</c:v>
                </c:pt>
                <c:pt idx="195">
                  <c:v>358.5</c:v>
                </c:pt>
                <c:pt idx="196">
                  <c:v>358.9</c:v>
                </c:pt>
                <c:pt idx="197">
                  <c:v>359.3</c:v>
                </c:pt>
                <c:pt idx="198">
                  <c:v>359.7</c:v>
                </c:pt>
                <c:pt idx="199">
                  <c:v>360.1</c:v>
                </c:pt>
                <c:pt idx="200">
                  <c:v>360.5</c:v>
                </c:pt>
                <c:pt idx="201">
                  <c:v>360.9</c:v>
                </c:pt>
                <c:pt idx="202">
                  <c:v>361.3</c:v>
                </c:pt>
                <c:pt idx="203">
                  <c:v>361.7</c:v>
                </c:pt>
                <c:pt idx="204">
                  <c:v>362.1</c:v>
                </c:pt>
                <c:pt idx="205">
                  <c:v>362.5</c:v>
                </c:pt>
                <c:pt idx="206">
                  <c:v>362.9</c:v>
                </c:pt>
                <c:pt idx="207">
                  <c:v>363.3</c:v>
                </c:pt>
                <c:pt idx="208">
                  <c:v>363.7</c:v>
                </c:pt>
                <c:pt idx="209">
                  <c:v>364.1</c:v>
                </c:pt>
                <c:pt idx="210">
                  <c:v>364.5</c:v>
                </c:pt>
                <c:pt idx="211">
                  <c:v>364.9</c:v>
                </c:pt>
                <c:pt idx="212">
                  <c:v>365.3</c:v>
                </c:pt>
                <c:pt idx="213">
                  <c:v>365.7</c:v>
                </c:pt>
                <c:pt idx="214">
                  <c:v>366.1</c:v>
                </c:pt>
                <c:pt idx="215">
                  <c:v>366.5</c:v>
                </c:pt>
                <c:pt idx="216">
                  <c:v>366.9</c:v>
                </c:pt>
                <c:pt idx="217">
                  <c:v>367.3</c:v>
                </c:pt>
                <c:pt idx="218">
                  <c:v>367.7</c:v>
                </c:pt>
                <c:pt idx="219">
                  <c:v>368.1</c:v>
                </c:pt>
                <c:pt idx="220">
                  <c:v>368.5</c:v>
                </c:pt>
                <c:pt idx="221">
                  <c:v>368.9</c:v>
                </c:pt>
                <c:pt idx="222">
                  <c:v>369.3</c:v>
                </c:pt>
                <c:pt idx="223">
                  <c:v>369.7</c:v>
                </c:pt>
                <c:pt idx="224">
                  <c:v>370.1</c:v>
                </c:pt>
                <c:pt idx="225">
                  <c:v>370.5</c:v>
                </c:pt>
                <c:pt idx="226">
                  <c:v>370.9</c:v>
                </c:pt>
                <c:pt idx="227">
                  <c:v>371.3</c:v>
                </c:pt>
                <c:pt idx="228">
                  <c:v>371.7</c:v>
                </c:pt>
                <c:pt idx="229">
                  <c:v>372.1</c:v>
                </c:pt>
                <c:pt idx="230">
                  <c:v>372.5</c:v>
                </c:pt>
                <c:pt idx="231">
                  <c:v>372.9</c:v>
                </c:pt>
                <c:pt idx="232">
                  <c:v>373.3</c:v>
                </c:pt>
                <c:pt idx="233">
                  <c:v>373.7</c:v>
                </c:pt>
                <c:pt idx="234">
                  <c:v>374.1</c:v>
                </c:pt>
                <c:pt idx="235">
                  <c:v>374.5</c:v>
                </c:pt>
                <c:pt idx="236">
                  <c:v>374.9</c:v>
                </c:pt>
                <c:pt idx="237">
                  <c:v>375.3</c:v>
                </c:pt>
                <c:pt idx="238">
                  <c:v>375.7</c:v>
                </c:pt>
                <c:pt idx="239">
                  <c:v>376.1</c:v>
                </c:pt>
                <c:pt idx="240">
                  <c:v>376.5</c:v>
                </c:pt>
                <c:pt idx="241">
                  <c:v>376.9</c:v>
                </c:pt>
                <c:pt idx="242">
                  <c:v>377.3</c:v>
                </c:pt>
                <c:pt idx="243">
                  <c:v>377.7</c:v>
                </c:pt>
                <c:pt idx="244">
                  <c:v>378.1</c:v>
                </c:pt>
                <c:pt idx="245">
                  <c:v>378.5</c:v>
                </c:pt>
                <c:pt idx="246">
                  <c:v>378.9</c:v>
                </c:pt>
                <c:pt idx="247">
                  <c:v>379.3</c:v>
                </c:pt>
                <c:pt idx="248">
                  <c:v>379.7</c:v>
                </c:pt>
                <c:pt idx="249">
                  <c:v>380.1</c:v>
                </c:pt>
                <c:pt idx="250">
                  <c:v>380.5</c:v>
                </c:pt>
                <c:pt idx="251">
                  <c:v>380.9</c:v>
                </c:pt>
                <c:pt idx="252">
                  <c:v>381.3</c:v>
                </c:pt>
                <c:pt idx="253">
                  <c:v>381.7</c:v>
                </c:pt>
                <c:pt idx="254">
                  <c:v>382.1</c:v>
                </c:pt>
                <c:pt idx="255">
                  <c:v>382.5</c:v>
                </c:pt>
                <c:pt idx="256">
                  <c:v>382.9</c:v>
                </c:pt>
                <c:pt idx="257">
                  <c:v>383.3</c:v>
                </c:pt>
                <c:pt idx="258">
                  <c:v>383.7</c:v>
                </c:pt>
                <c:pt idx="259">
                  <c:v>384.1</c:v>
                </c:pt>
                <c:pt idx="260">
                  <c:v>384.5</c:v>
                </c:pt>
                <c:pt idx="261">
                  <c:v>384.9</c:v>
                </c:pt>
                <c:pt idx="262">
                  <c:v>385.3</c:v>
                </c:pt>
              </c:numCache>
            </c:numRef>
          </c:yVal>
        </c:ser>
        <c:ser>
          <c:idx val="3"/>
          <c:order val="3"/>
          <c:tx>
            <c:v>Opt. Triangle</c:v>
          </c:tx>
          <c:spPr>
            <a:ln w="28575">
              <a:noFill/>
            </a:ln>
          </c:spPr>
          <c:xVal>
            <c:numRef>
              <c:f>'Calibration Test'!$S$2:$S$264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'Calibration Test'!$U$2:$U$264</c:f>
              <c:numCache>
                <c:formatCode>General</c:formatCode>
                <c:ptCount val="263"/>
                <c:pt idx="0">
                  <c:v>0</c:v>
                </c:pt>
                <c:pt idx="1">
                  <c:v>5.5065556556866939</c:v>
                </c:pt>
                <c:pt idx="2">
                  <c:v>11.013111311373388</c:v>
                </c:pt>
                <c:pt idx="3">
                  <c:v>16.519666967060079</c:v>
                </c:pt>
                <c:pt idx="4">
                  <c:v>22.026222622746776</c:v>
                </c:pt>
                <c:pt idx="5">
                  <c:v>27.532778278433469</c:v>
                </c:pt>
                <c:pt idx="6">
                  <c:v>33.039333934120158</c:v>
                </c:pt>
                <c:pt idx="7">
                  <c:v>38.545889589806855</c:v>
                </c:pt>
                <c:pt idx="8">
                  <c:v>44.052445245493551</c:v>
                </c:pt>
                <c:pt idx="9">
                  <c:v>49.559000901180248</c:v>
                </c:pt>
                <c:pt idx="10">
                  <c:v>55.065556556866937</c:v>
                </c:pt>
                <c:pt idx="11">
                  <c:v>60.572112212553634</c:v>
                </c:pt>
                <c:pt idx="12">
                  <c:v>66.078667868240316</c:v>
                </c:pt>
                <c:pt idx="13">
                  <c:v>71.585223523927027</c:v>
                </c:pt>
                <c:pt idx="14">
                  <c:v>77.09177917961371</c:v>
                </c:pt>
                <c:pt idx="15">
                  <c:v>82.598334835300406</c:v>
                </c:pt>
                <c:pt idx="16">
                  <c:v>88.104890490987103</c:v>
                </c:pt>
                <c:pt idx="17">
                  <c:v>93.611446146673785</c:v>
                </c:pt>
                <c:pt idx="18">
                  <c:v>99.118001802360496</c:v>
                </c:pt>
                <c:pt idx="19">
                  <c:v>104.62455745804718</c:v>
                </c:pt>
                <c:pt idx="20">
                  <c:v>110.13111311373387</c:v>
                </c:pt>
                <c:pt idx="21">
                  <c:v>115.63766876942057</c:v>
                </c:pt>
                <c:pt idx="22">
                  <c:v>121.14422442510727</c:v>
                </c:pt>
                <c:pt idx="23">
                  <c:v>126.65078008079395</c:v>
                </c:pt>
                <c:pt idx="24">
                  <c:v>132.15733573648063</c:v>
                </c:pt>
                <c:pt idx="25">
                  <c:v>137.66389139216733</c:v>
                </c:pt>
                <c:pt idx="26">
                  <c:v>143.17044704785405</c:v>
                </c:pt>
                <c:pt idx="27">
                  <c:v>148.67700270354075</c:v>
                </c:pt>
                <c:pt idx="28">
                  <c:v>154.18355835922742</c:v>
                </c:pt>
                <c:pt idx="29">
                  <c:v>159.69011401491412</c:v>
                </c:pt>
                <c:pt idx="30">
                  <c:v>165.19666967060081</c:v>
                </c:pt>
                <c:pt idx="31">
                  <c:v>170.70322532628751</c:v>
                </c:pt>
                <c:pt idx="32">
                  <c:v>176.20978098197421</c:v>
                </c:pt>
                <c:pt idx="33">
                  <c:v>181.71633663766087</c:v>
                </c:pt>
                <c:pt idx="34">
                  <c:v>187.22289229334757</c:v>
                </c:pt>
                <c:pt idx="35">
                  <c:v>192.7294479490343</c:v>
                </c:pt>
                <c:pt idx="36">
                  <c:v>198.23600360472099</c:v>
                </c:pt>
                <c:pt idx="37">
                  <c:v>203.74255926040769</c:v>
                </c:pt>
                <c:pt idx="38">
                  <c:v>209.24911491609436</c:v>
                </c:pt>
                <c:pt idx="39">
                  <c:v>214.75567057178105</c:v>
                </c:pt>
                <c:pt idx="40">
                  <c:v>220.26222622746775</c:v>
                </c:pt>
                <c:pt idx="41">
                  <c:v>225.76878188315442</c:v>
                </c:pt>
                <c:pt idx="42">
                  <c:v>231.27533753884114</c:v>
                </c:pt>
                <c:pt idx="43">
                  <c:v>236.78189319452781</c:v>
                </c:pt>
                <c:pt idx="44">
                  <c:v>242.28844885021454</c:v>
                </c:pt>
                <c:pt idx="45">
                  <c:v>247.7950045059012</c:v>
                </c:pt>
                <c:pt idx="46">
                  <c:v>253.3015601615879</c:v>
                </c:pt>
                <c:pt idx="47">
                  <c:v>258.8081158172746</c:v>
                </c:pt>
                <c:pt idx="48">
                  <c:v>264.31467147296127</c:v>
                </c:pt>
                <c:pt idx="49">
                  <c:v>269.82122712864799</c:v>
                </c:pt>
                <c:pt idx="50">
                  <c:v>275.32778278433466</c:v>
                </c:pt>
                <c:pt idx="51">
                  <c:v>280.83433844002138</c:v>
                </c:pt>
                <c:pt idx="52">
                  <c:v>283.17068424743525</c:v>
                </c:pt>
                <c:pt idx="53">
                  <c:v>283.62952098696707</c:v>
                </c:pt>
                <c:pt idx="54">
                  <c:v>284.08835772649888</c:v>
                </c:pt>
                <c:pt idx="55">
                  <c:v>284.5471944660307</c:v>
                </c:pt>
                <c:pt idx="56">
                  <c:v>285.00603120556246</c:v>
                </c:pt>
                <c:pt idx="57">
                  <c:v>285.46486794509428</c:v>
                </c:pt>
                <c:pt idx="58">
                  <c:v>285.9237046846261</c:v>
                </c:pt>
                <c:pt idx="59">
                  <c:v>286.38254142415792</c:v>
                </c:pt>
                <c:pt idx="60">
                  <c:v>286.84137816368974</c:v>
                </c:pt>
                <c:pt idx="61">
                  <c:v>287.30021490322156</c:v>
                </c:pt>
                <c:pt idx="62">
                  <c:v>287.75905164275338</c:v>
                </c:pt>
                <c:pt idx="63">
                  <c:v>288.2178883822852</c:v>
                </c:pt>
                <c:pt idx="64">
                  <c:v>288.67672512181701</c:v>
                </c:pt>
                <c:pt idx="65">
                  <c:v>289.13556186134883</c:v>
                </c:pt>
                <c:pt idx="66">
                  <c:v>289.59439860088065</c:v>
                </c:pt>
                <c:pt idx="67">
                  <c:v>290.05323534041247</c:v>
                </c:pt>
                <c:pt idx="68">
                  <c:v>290.51207207994423</c:v>
                </c:pt>
                <c:pt idx="69">
                  <c:v>290.97090881947605</c:v>
                </c:pt>
                <c:pt idx="70">
                  <c:v>291.42974555900787</c:v>
                </c:pt>
                <c:pt idx="71">
                  <c:v>291.88858229853969</c:v>
                </c:pt>
                <c:pt idx="72">
                  <c:v>292.34741903807151</c:v>
                </c:pt>
                <c:pt idx="73">
                  <c:v>292.80625577760333</c:v>
                </c:pt>
                <c:pt idx="74">
                  <c:v>293.26509251713514</c:v>
                </c:pt>
                <c:pt idx="75">
                  <c:v>293.72392925666696</c:v>
                </c:pt>
                <c:pt idx="76">
                  <c:v>294.18276599619878</c:v>
                </c:pt>
                <c:pt idx="77">
                  <c:v>294.6416027357306</c:v>
                </c:pt>
                <c:pt idx="78">
                  <c:v>295.10043947526242</c:v>
                </c:pt>
                <c:pt idx="79">
                  <c:v>295.55927621479424</c:v>
                </c:pt>
                <c:pt idx="80">
                  <c:v>296.01811295432606</c:v>
                </c:pt>
                <c:pt idx="81">
                  <c:v>296.47694969385782</c:v>
                </c:pt>
                <c:pt idx="82">
                  <c:v>296.93578643338964</c:v>
                </c:pt>
                <c:pt idx="83">
                  <c:v>297.39462317292146</c:v>
                </c:pt>
                <c:pt idx="84">
                  <c:v>297.85345991245327</c:v>
                </c:pt>
                <c:pt idx="85">
                  <c:v>298.31229665198509</c:v>
                </c:pt>
                <c:pt idx="86">
                  <c:v>298.77113339151691</c:v>
                </c:pt>
                <c:pt idx="87">
                  <c:v>299.22997013104873</c:v>
                </c:pt>
                <c:pt idx="88">
                  <c:v>299.68880687058055</c:v>
                </c:pt>
                <c:pt idx="89">
                  <c:v>300.14764361011237</c:v>
                </c:pt>
                <c:pt idx="90">
                  <c:v>300.60648034964419</c:v>
                </c:pt>
                <c:pt idx="91">
                  <c:v>301.06531708917601</c:v>
                </c:pt>
                <c:pt idx="92">
                  <c:v>301.52415382870782</c:v>
                </c:pt>
                <c:pt idx="93">
                  <c:v>301.98299056823964</c:v>
                </c:pt>
                <c:pt idx="94">
                  <c:v>302.4418273077714</c:v>
                </c:pt>
                <c:pt idx="95">
                  <c:v>302.90066404730322</c:v>
                </c:pt>
                <c:pt idx="96">
                  <c:v>303.35950078683504</c:v>
                </c:pt>
                <c:pt idx="97">
                  <c:v>303.81833752636686</c:v>
                </c:pt>
                <c:pt idx="98">
                  <c:v>304.27717426589868</c:v>
                </c:pt>
                <c:pt idx="99">
                  <c:v>304.7360110054305</c:v>
                </c:pt>
                <c:pt idx="100">
                  <c:v>305.19484774496232</c:v>
                </c:pt>
                <c:pt idx="101">
                  <c:v>305.65368448449414</c:v>
                </c:pt>
                <c:pt idx="102">
                  <c:v>306.11252122402595</c:v>
                </c:pt>
                <c:pt idx="103">
                  <c:v>306.57135796355777</c:v>
                </c:pt>
                <c:pt idx="104">
                  <c:v>307.03019470308959</c:v>
                </c:pt>
                <c:pt idx="105">
                  <c:v>307.48903144262141</c:v>
                </c:pt>
                <c:pt idx="106">
                  <c:v>307.94786818215323</c:v>
                </c:pt>
                <c:pt idx="107">
                  <c:v>308.40670492168499</c:v>
                </c:pt>
                <c:pt idx="108">
                  <c:v>308.86554166121681</c:v>
                </c:pt>
                <c:pt idx="109">
                  <c:v>309.32437840074863</c:v>
                </c:pt>
                <c:pt idx="110">
                  <c:v>309.78321514028045</c:v>
                </c:pt>
                <c:pt idx="111">
                  <c:v>310.24205187981227</c:v>
                </c:pt>
                <c:pt idx="112">
                  <c:v>310.70088861934408</c:v>
                </c:pt>
                <c:pt idx="113">
                  <c:v>311.1597253588759</c:v>
                </c:pt>
                <c:pt idx="114">
                  <c:v>311.61856209840772</c:v>
                </c:pt>
                <c:pt idx="115">
                  <c:v>312.07739883793954</c:v>
                </c:pt>
                <c:pt idx="116">
                  <c:v>312.53623557747136</c:v>
                </c:pt>
                <c:pt idx="117">
                  <c:v>312.99507231700318</c:v>
                </c:pt>
                <c:pt idx="118">
                  <c:v>313.453909056535</c:v>
                </c:pt>
                <c:pt idx="119">
                  <c:v>313.91274579606682</c:v>
                </c:pt>
                <c:pt idx="120">
                  <c:v>314.37158253559858</c:v>
                </c:pt>
                <c:pt idx="121">
                  <c:v>314.8304192751304</c:v>
                </c:pt>
                <c:pt idx="122">
                  <c:v>315.28925601466221</c:v>
                </c:pt>
                <c:pt idx="123">
                  <c:v>315.74809275419403</c:v>
                </c:pt>
                <c:pt idx="124">
                  <c:v>316.20692949372585</c:v>
                </c:pt>
                <c:pt idx="125">
                  <c:v>316.66576623325767</c:v>
                </c:pt>
                <c:pt idx="126">
                  <c:v>317.12460297278949</c:v>
                </c:pt>
                <c:pt idx="127">
                  <c:v>317.58343971232131</c:v>
                </c:pt>
                <c:pt idx="128">
                  <c:v>318.04227645185313</c:v>
                </c:pt>
                <c:pt idx="129">
                  <c:v>318.50111319138495</c:v>
                </c:pt>
                <c:pt idx="130">
                  <c:v>318.95994993091676</c:v>
                </c:pt>
                <c:pt idx="131">
                  <c:v>319.41878667044853</c:v>
                </c:pt>
                <c:pt idx="132">
                  <c:v>319.8776234099804</c:v>
                </c:pt>
                <c:pt idx="133">
                  <c:v>320.33646014951216</c:v>
                </c:pt>
                <c:pt idx="134">
                  <c:v>320.79529688904398</c:v>
                </c:pt>
                <c:pt idx="135">
                  <c:v>321.2541336285758</c:v>
                </c:pt>
                <c:pt idx="136">
                  <c:v>321.71297036810762</c:v>
                </c:pt>
                <c:pt idx="137">
                  <c:v>322.17180710763944</c:v>
                </c:pt>
                <c:pt idx="138">
                  <c:v>322.63064384717126</c:v>
                </c:pt>
                <c:pt idx="139">
                  <c:v>323.08948058670308</c:v>
                </c:pt>
                <c:pt idx="140">
                  <c:v>323.54831732623489</c:v>
                </c:pt>
                <c:pt idx="141">
                  <c:v>324.00715406576671</c:v>
                </c:pt>
                <c:pt idx="142">
                  <c:v>324.46599080529853</c:v>
                </c:pt>
                <c:pt idx="143">
                  <c:v>324.92482754483035</c:v>
                </c:pt>
                <c:pt idx="144">
                  <c:v>325.38366428436217</c:v>
                </c:pt>
                <c:pt idx="145">
                  <c:v>325.84250102389399</c:v>
                </c:pt>
                <c:pt idx="146">
                  <c:v>326.30133776342575</c:v>
                </c:pt>
                <c:pt idx="147">
                  <c:v>326.76017450295757</c:v>
                </c:pt>
                <c:pt idx="148">
                  <c:v>327.21901124248939</c:v>
                </c:pt>
                <c:pt idx="149">
                  <c:v>327.67784798202121</c:v>
                </c:pt>
                <c:pt idx="150">
                  <c:v>328.13668472155302</c:v>
                </c:pt>
                <c:pt idx="151">
                  <c:v>328.59552146108484</c:v>
                </c:pt>
                <c:pt idx="152">
                  <c:v>329.05435820061666</c:v>
                </c:pt>
                <c:pt idx="153">
                  <c:v>329.51319494014848</c:v>
                </c:pt>
                <c:pt idx="154">
                  <c:v>329.9720316796803</c:v>
                </c:pt>
                <c:pt idx="155">
                  <c:v>330.43086841921212</c:v>
                </c:pt>
                <c:pt idx="156">
                  <c:v>330.88970515874394</c:v>
                </c:pt>
                <c:pt idx="157">
                  <c:v>331.3485418982757</c:v>
                </c:pt>
                <c:pt idx="158">
                  <c:v>331.80737863780757</c:v>
                </c:pt>
                <c:pt idx="159">
                  <c:v>332.26621537733934</c:v>
                </c:pt>
                <c:pt idx="160">
                  <c:v>332.72505211687115</c:v>
                </c:pt>
                <c:pt idx="161">
                  <c:v>333.18388885640297</c:v>
                </c:pt>
                <c:pt idx="162">
                  <c:v>333.64272559593479</c:v>
                </c:pt>
                <c:pt idx="163">
                  <c:v>334.10156233546661</c:v>
                </c:pt>
                <c:pt idx="164">
                  <c:v>334.56039907499843</c:v>
                </c:pt>
                <c:pt idx="165">
                  <c:v>335.01923581453025</c:v>
                </c:pt>
                <c:pt idx="166">
                  <c:v>335.47807255406207</c:v>
                </c:pt>
                <c:pt idx="167">
                  <c:v>335.93690929359389</c:v>
                </c:pt>
                <c:pt idx="168">
                  <c:v>336.3957460331257</c:v>
                </c:pt>
                <c:pt idx="169">
                  <c:v>336.85458277265752</c:v>
                </c:pt>
                <c:pt idx="170">
                  <c:v>337.31341951218928</c:v>
                </c:pt>
                <c:pt idx="171">
                  <c:v>337.77225625172116</c:v>
                </c:pt>
                <c:pt idx="172">
                  <c:v>338.23109299125292</c:v>
                </c:pt>
                <c:pt idx="173">
                  <c:v>338.68992973078474</c:v>
                </c:pt>
                <c:pt idx="174">
                  <c:v>339.14876647031656</c:v>
                </c:pt>
                <c:pt idx="175">
                  <c:v>339.60760320984838</c:v>
                </c:pt>
                <c:pt idx="176">
                  <c:v>340.0664399493802</c:v>
                </c:pt>
                <c:pt idx="177">
                  <c:v>340.52527668891202</c:v>
                </c:pt>
                <c:pt idx="178">
                  <c:v>340.98411342844383</c:v>
                </c:pt>
                <c:pt idx="179">
                  <c:v>341.44295016797565</c:v>
                </c:pt>
                <c:pt idx="180">
                  <c:v>341.90178690750747</c:v>
                </c:pt>
                <c:pt idx="181">
                  <c:v>342.36062364703929</c:v>
                </c:pt>
                <c:pt idx="182">
                  <c:v>342.81946038657111</c:v>
                </c:pt>
                <c:pt idx="183">
                  <c:v>343.27829712610293</c:v>
                </c:pt>
                <c:pt idx="184">
                  <c:v>343.73713386563469</c:v>
                </c:pt>
                <c:pt idx="185">
                  <c:v>344.19597060516651</c:v>
                </c:pt>
                <c:pt idx="186">
                  <c:v>344.65480734469833</c:v>
                </c:pt>
                <c:pt idx="187">
                  <c:v>345.11364408423015</c:v>
                </c:pt>
                <c:pt idx="188">
                  <c:v>345.57248082376196</c:v>
                </c:pt>
                <c:pt idx="189">
                  <c:v>346.03131756329378</c:v>
                </c:pt>
                <c:pt idx="190">
                  <c:v>346.4901543028256</c:v>
                </c:pt>
                <c:pt idx="191">
                  <c:v>346.94899104235742</c:v>
                </c:pt>
                <c:pt idx="192">
                  <c:v>347.40782778188924</c:v>
                </c:pt>
                <c:pt idx="193">
                  <c:v>347.86666452142106</c:v>
                </c:pt>
                <c:pt idx="194">
                  <c:v>348.32550126095282</c:v>
                </c:pt>
                <c:pt idx="195">
                  <c:v>348.78433800048469</c:v>
                </c:pt>
                <c:pt idx="196">
                  <c:v>349.24317474001646</c:v>
                </c:pt>
                <c:pt idx="197">
                  <c:v>349.70201147954828</c:v>
                </c:pt>
                <c:pt idx="198">
                  <c:v>350.16084821908009</c:v>
                </c:pt>
                <c:pt idx="199">
                  <c:v>350.61968495861191</c:v>
                </c:pt>
                <c:pt idx="200">
                  <c:v>351.07852169814373</c:v>
                </c:pt>
                <c:pt idx="201">
                  <c:v>351.53735843767555</c:v>
                </c:pt>
                <c:pt idx="202">
                  <c:v>351.99619517720737</c:v>
                </c:pt>
                <c:pt idx="203">
                  <c:v>352.45503191673919</c:v>
                </c:pt>
                <c:pt idx="204">
                  <c:v>352.91386865627101</c:v>
                </c:pt>
                <c:pt idx="205">
                  <c:v>353.37270539580283</c:v>
                </c:pt>
                <c:pt idx="206">
                  <c:v>353.83154213533464</c:v>
                </c:pt>
                <c:pt idx="207">
                  <c:v>354.29037887486641</c:v>
                </c:pt>
                <c:pt idx="208">
                  <c:v>354.74921561439828</c:v>
                </c:pt>
                <c:pt idx="209">
                  <c:v>355.20805235393004</c:v>
                </c:pt>
                <c:pt idx="210">
                  <c:v>355.66688909346192</c:v>
                </c:pt>
                <c:pt idx="211">
                  <c:v>356.12572583299368</c:v>
                </c:pt>
                <c:pt idx="212">
                  <c:v>356.5845625725255</c:v>
                </c:pt>
                <c:pt idx="213">
                  <c:v>357.04339931205732</c:v>
                </c:pt>
                <c:pt idx="214">
                  <c:v>357.50223605158914</c:v>
                </c:pt>
                <c:pt idx="215">
                  <c:v>357.96107279112096</c:v>
                </c:pt>
                <c:pt idx="216">
                  <c:v>358.41990953065277</c:v>
                </c:pt>
                <c:pt idx="217">
                  <c:v>358.87874627018459</c:v>
                </c:pt>
                <c:pt idx="218">
                  <c:v>359.33758300971641</c:v>
                </c:pt>
                <c:pt idx="219">
                  <c:v>359.79641974924823</c:v>
                </c:pt>
                <c:pt idx="220">
                  <c:v>360.25525648878005</c:v>
                </c:pt>
                <c:pt idx="221">
                  <c:v>360.71409322831187</c:v>
                </c:pt>
                <c:pt idx="222">
                  <c:v>361.17292996784363</c:v>
                </c:pt>
                <c:pt idx="223">
                  <c:v>361.6317667073755</c:v>
                </c:pt>
                <c:pt idx="224">
                  <c:v>362.09060344690727</c:v>
                </c:pt>
                <c:pt idx="225">
                  <c:v>362.54944018643909</c:v>
                </c:pt>
                <c:pt idx="226">
                  <c:v>363.0082769259709</c:v>
                </c:pt>
                <c:pt idx="227">
                  <c:v>363.46711366550272</c:v>
                </c:pt>
                <c:pt idx="228">
                  <c:v>363.92595040503454</c:v>
                </c:pt>
                <c:pt idx="229">
                  <c:v>364.38478714456636</c:v>
                </c:pt>
                <c:pt idx="230">
                  <c:v>364.84362388409818</c:v>
                </c:pt>
                <c:pt idx="231">
                  <c:v>365.30246062363</c:v>
                </c:pt>
                <c:pt idx="232">
                  <c:v>365.76129736316182</c:v>
                </c:pt>
                <c:pt idx="233">
                  <c:v>366.22013410269363</c:v>
                </c:pt>
                <c:pt idx="234">
                  <c:v>366.67897084222545</c:v>
                </c:pt>
                <c:pt idx="235">
                  <c:v>367.13780758175722</c:v>
                </c:pt>
                <c:pt idx="236">
                  <c:v>367.59664432128909</c:v>
                </c:pt>
                <c:pt idx="237">
                  <c:v>368.05548106082085</c:v>
                </c:pt>
                <c:pt idx="238">
                  <c:v>368.51431780035267</c:v>
                </c:pt>
                <c:pt idx="239">
                  <c:v>368.97315453988449</c:v>
                </c:pt>
                <c:pt idx="240">
                  <c:v>369.43199127941631</c:v>
                </c:pt>
                <c:pt idx="241">
                  <c:v>369.89082801894813</c:v>
                </c:pt>
                <c:pt idx="242">
                  <c:v>370.34966475847995</c:v>
                </c:pt>
                <c:pt idx="243">
                  <c:v>370.80850149801176</c:v>
                </c:pt>
                <c:pt idx="244">
                  <c:v>371.26733823754358</c:v>
                </c:pt>
                <c:pt idx="245">
                  <c:v>371.7261749770754</c:v>
                </c:pt>
                <c:pt idx="246">
                  <c:v>372.18501171660722</c:v>
                </c:pt>
                <c:pt idx="247">
                  <c:v>372.64384845613904</c:v>
                </c:pt>
                <c:pt idx="248">
                  <c:v>373.1026851956708</c:v>
                </c:pt>
                <c:pt idx="249">
                  <c:v>373.56152193520262</c:v>
                </c:pt>
                <c:pt idx="250">
                  <c:v>374.02035867473444</c:v>
                </c:pt>
                <c:pt idx="251">
                  <c:v>374.47919541426626</c:v>
                </c:pt>
                <c:pt idx="252">
                  <c:v>374.93803215379808</c:v>
                </c:pt>
                <c:pt idx="253">
                  <c:v>375.39686889332989</c:v>
                </c:pt>
                <c:pt idx="254">
                  <c:v>375.85570563286171</c:v>
                </c:pt>
                <c:pt idx="255">
                  <c:v>376.31454237239353</c:v>
                </c:pt>
                <c:pt idx="256">
                  <c:v>376.77337911192535</c:v>
                </c:pt>
                <c:pt idx="257">
                  <c:v>377.23221585145717</c:v>
                </c:pt>
                <c:pt idx="258">
                  <c:v>377.69105259098899</c:v>
                </c:pt>
                <c:pt idx="259">
                  <c:v>378.14988933052075</c:v>
                </c:pt>
                <c:pt idx="260">
                  <c:v>378.60872607005263</c:v>
                </c:pt>
                <c:pt idx="261">
                  <c:v>379.06756280958439</c:v>
                </c:pt>
                <c:pt idx="262">
                  <c:v>379.52639954911621</c:v>
                </c:pt>
              </c:numCache>
            </c:numRef>
          </c:yVal>
        </c:ser>
        <c:ser>
          <c:idx val="4"/>
          <c:order val="4"/>
          <c:tx>
            <c:v>Opt. Greenshields</c:v>
          </c:tx>
          <c:spPr>
            <a:ln w="28575">
              <a:noFill/>
            </a:ln>
          </c:spPr>
          <c:xVal>
            <c:numRef>
              <c:f>'Calibration Test'!$N$2:$N$272</c:f>
              <c:numCache>
                <c:formatCode>General</c:formatCode>
                <c:ptCount val="27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  <c:pt idx="263">
                  <c:v>26.3</c:v>
                </c:pt>
                <c:pt idx="264">
                  <c:v>26.4</c:v>
                </c:pt>
                <c:pt idx="265">
                  <c:v>26.5</c:v>
                </c:pt>
                <c:pt idx="266">
                  <c:v>26.6</c:v>
                </c:pt>
                <c:pt idx="267">
                  <c:v>26.7</c:v>
                </c:pt>
                <c:pt idx="268">
                  <c:v>26.8</c:v>
                </c:pt>
                <c:pt idx="269">
                  <c:v>26.9</c:v>
                </c:pt>
                <c:pt idx="270">
                  <c:v>27</c:v>
                </c:pt>
              </c:numCache>
            </c:numRef>
          </c:xVal>
          <c:yVal>
            <c:numRef>
              <c:f>'Calibration Test'!$P$2:$P$272</c:f>
              <c:numCache>
                <c:formatCode>General</c:formatCode>
                <c:ptCount val="271"/>
                <c:pt idx="0">
                  <c:v>0</c:v>
                </c:pt>
                <c:pt idx="1">
                  <c:v>4.779984277304413</c:v>
                </c:pt>
                <c:pt idx="2">
                  <c:v>9.5284511834124928</c:v>
                </c:pt>
                <c:pt idx="3">
                  <c:v>14.245400718324237</c:v>
                </c:pt>
                <c:pt idx="4">
                  <c:v>18.930832882039653</c:v>
                </c:pt>
                <c:pt idx="5">
                  <c:v>23.584747674558731</c:v>
                </c:pt>
                <c:pt idx="6">
                  <c:v>28.207145095881479</c:v>
                </c:pt>
                <c:pt idx="7">
                  <c:v>32.798025146007888</c:v>
                </c:pt>
                <c:pt idx="8">
                  <c:v>37.357387824937973</c:v>
                </c:pt>
                <c:pt idx="9">
                  <c:v>41.885233132671715</c:v>
                </c:pt>
                <c:pt idx="10">
                  <c:v>46.381561069209134</c:v>
                </c:pt>
                <c:pt idx="11">
                  <c:v>50.846371634550216</c:v>
                </c:pt>
                <c:pt idx="12">
                  <c:v>55.279664828694962</c:v>
                </c:pt>
                <c:pt idx="13">
                  <c:v>59.681440651643371</c:v>
                </c:pt>
                <c:pt idx="14">
                  <c:v>64.05169910339545</c:v>
                </c:pt>
                <c:pt idx="15">
                  <c:v>68.390440183951199</c:v>
                </c:pt>
                <c:pt idx="16">
                  <c:v>72.697663893310605</c:v>
                </c:pt>
                <c:pt idx="17">
                  <c:v>76.973370231473695</c:v>
                </c:pt>
                <c:pt idx="18">
                  <c:v>81.217559198440441</c:v>
                </c:pt>
                <c:pt idx="19">
                  <c:v>85.430230794210857</c:v>
                </c:pt>
                <c:pt idx="20">
                  <c:v>89.611385018784929</c:v>
                </c:pt>
                <c:pt idx="21">
                  <c:v>93.761021872162686</c:v>
                </c:pt>
                <c:pt idx="22">
                  <c:v>97.8791413543441</c:v>
                </c:pt>
                <c:pt idx="23">
                  <c:v>101.96574346532917</c:v>
                </c:pt>
                <c:pt idx="24">
                  <c:v>106.02082820511792</c:v>
                </c:pt>
                <c:pt idx="25">
                  <c:v>110.04439557371035</c:v>
                </c:pt>
                <c:pt idx="26">
                  <c:v>114.03644557110641</c:v>
                </c:pt>
                <c:pt idx="27">
                  <c:v>117.99697819730618</c:v>
                </c:pt>
                <c:pt idx="28">
                  <c:v>121.92599345230957</c:v>
                </c:pt>
                <c:pt idx="29">
                  <c:v>125.82349133611665</c:v>
                </c:pt>
                <c:pt idx="30">
                  <c:v>129.68947184872741</c:v>
                </c:pt>
                <c:pt idx="31">
                  <c:v>133.52393499014181</c:v>
                </c:pt>
                <c:pt idx="32">
                  <c:v>137.3268807603599</c:v>
                </c:pt>
                <c:pt idx="33">
                  <c:v>141.09830915938164</c:v>
                </c:pt>
                <c:pt idx="34">
                  <c:v>144.83822018720707</c:v>
                </c:pt>
                <c:pt idx="35">
                  <c:v>148.54661384383613</c:v>
                </c:pt>
                <c:pt idx="36">
                  <c:v>152.2234901292689</c:v>
                </c:pt>
                <c:pt idx="37">
                  <c:v>155.86884904350532</c:v>
                </c:pt>
                <c:pt idx="38">
                  <c:v>159.4826905865454</c:v>
                </c:pt>
                <c:pt idx="39">
                  <c:v>163.06501475838914</c:v>
                </c:pt>
                <c:pt idx="40">
                  <c:v>166.61582155903656</c:v>
                </c:pt>
                <c:pt idx="41">
                  <c:v>170.13511098848761</c:v>
                </c:pt>
                <c:pt idx="42">
                  <c:v>173.6228830467424</c:v>
                </c:pt>
                <c:pt idx="43">
                  <c:v>177.07913773380079</c:v>
                </c:pt>
                <c:pt idx="44">
                  <c:v>180.50387504966287</c:v>
                </c:pt>
                <c:pt idx="45">
                  <c:v>183.89709499432863</c:v>
                </c:pt>
                <c:pt idx="46">
                  <c:v>187.25879756779804</c:v>
                </c:pt>
                <c:pt idx="47">
                  <c:v>190.58898277007114</c:v>
                </c:pt>
                <c:pt idx="48">
                  <c:v>193.88765060114784</c:v>
                </c:pt>
                <c:pt idx="49">
                  <c:v>197.15480106102831</c:v>
                </c:pt>
                <c:pt idx="50">
                  <c:v>200.39043414971235</c:v>
                </c:pt>
                <c:pt idx="51">
                  <c:v>203.5945498672001</c:v>
                </c:pt>
                <c:pt idx="52">
                  <c:v>206.76714821349154</c:v>
                </c:pt>
                <c:pt idx="53">
                  <c:v>209.9082291885866</c:v>
                </c:pt>
                <c:pt idx="54">
                  <c:v>213.01779279248538</c:v>
                </c:pt>
                <c:pt idx="55">
                  <c:v>216.09583902518776</c:v>
                </c:pt>
                <c:pt idx="56">
                  <c:v>219.14236788669385</c:v>
                </c:pt>
                <c:pt idx="57">
                  <c:v>222.15737937700362</c:v>
                </c:pt>
                <c:pt idx="58">
                  <c:v>225.14087349611702</c:v>
                </c:pt>
                <c:pt idx="59">
                  <c:v>228.09285024403408</c:v>
                </c:pt>
                <c:pt idx="60">
                  <c:v>231.01330962075485</c:v>
                </c:pt>
                <c:pt idx="61">
                  <c:v>233.90225162627928</c:v>
                </c:pt>
                <c:pt idx="62">
                  <c:v>236.75967626060736</c:v>
                </c:pt>
                <c:pt idx="63">
                  <c:v>239.58558352373907</c:v>
                </c:pt>
                <c:pt idx="64">
                  <c:v>242.37997341567453</c:v>
                </c:pt>
                <c:pt idx="65">
                  <c:v>245.14284593641358</c:v>
                </c:pt>
                <c:pt idx="66">
                  <c:v>247.87420108595634</c:v>
                </c:pt>
                <c:pt idx="67">
                  <c:v>250.57403886430276</c:v>
                </c:pt>
                <c:pt idx="68">
                  <c:v>253.24235927145284</c:v>
                </c:pt>
                <c:pt idx="69">
                  <c:v>255.8791623074066</c:v>
                </c:pt>
                <c:pt idx="70">
                  <c:v>258.48444797216399</c:v>
                </c:pt>
                <c:pt idx="71">
                  <c:v>261.05821626572509</c:v>
                </c:pt>
                <c:pt idx="72">
                  <c:v>263.60046718808985</c:v>
                </c:pt>
                <c:pt idx="73">
                  <c:v>266.11120073925827</c:v>
                </c:pt>
                <c:pt idx="74">
                  <c:v>268.59041691923034</c:v>
                </c:pt>
                <c:pt idx="75">
                  <c:v>271.03811572800612</c:v>
                </c:pt>
                <c:pt idx="76">
                  <c:v>273.4542971655855</c:v>
                </c:pt>
                <c:pt idx="77">
                  <c:v>275.8389612319686</c:v>
                </c:pt>
                <c:pt idx="78">
                  <c:v>278.19210792715529</c:v>
                </c:pt>
                <c:pt idx="79">
                  <c:v>280.51373725114576</c:v>
                </c:pt>
                <c:pt idx="80">
                  <c:v>282.80384920393982</c:v>
                </c:pt>
                <c:pt idx="81">
                  <c:v>285.0624437855376</c:v>
                </c:pt>
                <c:pt idx="82">
                  <c:v>287.28952099593897</c:v>
                </c:pt>
                <c:pt idx="83">
                  <c:v>289.48508083514412</c:v>
                </c:pt>
                <c:pt idx="84">
                  <c:v>291.64912330315286</c:v>
                </c:pt>
                <c:pt idx="85">
                  <c:v>293.78164839996521</c:v>
                </c:pt>
                <c:pt idx="86">
                  <c:v>295.88265612558132</c:v>
                </c:pt>
                <c:pt idx="87">
                  <c:v>297.95214648000109</c:v>
                </c:pt>
                <c:pt idx="88">
                  <c:v>299.99011946322452</c:v>
                </c:pt>
                <c:pt idx="89">
                  <c:v>301.99657507525154</c:v>
                </c:pt>
                <c:pt idx="90">
                  <c:v>303.97151331608234</c:v>
                </c:pt>
                <c:pt idx="91">
                  <c:v>305.91493418571679</c:v>
                </c:pt>
                <c:pt idx="92">
                  <c:v>307.82683768415484</c:v>
                </c:pt>
                <c:pt idx="93">
                  <c:v>309.7072238113966</c:v>
                </c:pt>
                <c:pt idx="94">
                  <c:v>311.55609256744202</c:v>
                </c:pt>
                <c:pt idx="95">
                  <c:v>313.37344395229104</c:v>
                </c:pt>
                <c:pt idx="96">
                  <c:v>315.15927796594383</c:v>
                </c:pt>
                <c:pt idx="97">
                  <c:v>316.91359460840022</c:v>
                </c:pt>
                <c:pt idx="98">
                  <c:v>318.63639387966037</c:v>
                </c:pt>
                <c:pt idx="99">
                  <c:v>320.32767577972407</c:v>
                </c:pt>
                <c:pt idx="100">
                  <c:v>321.98744030859143</c:v>
                </c:pt>
                <c:pt idx="101">
                  <c:v>323.61568746626256</c:v>
                </c:pt>
                <c:pt idx="102">
                  <c:v>325.21241725273734</c:v>
                </c:pt>
                <c:pt idx="103">
                  <c:v>326.77762966801578</c:v>
                </c:pt>
                <c:pt idx="104">
                  <c:v>328.31132471209787</c:v>
                </c:pt>
                <c:pt idx="105">
                  <c:v>329.81350238498362</c:v>
                </c:pt>
                <c:pt idx="106">
                  <c:v>331.28416268667303</c:v>
                </c:pt>
                <c:pt idx="107">
                  <c:v>332.72330561716609</c:v>
                </c:pt>
                <c:pt idx="108">
                  <c:v>334.13093117646281</c:v>
                </c:pt>
                <c:pt idx="109">
                  <c:v>335.50703936456324</c:v>
                </c:pt>
                <c:pt idx="110">
                  <c:v>336.85163018146733</c:v>
                </c:pt>
                <c:pt idx="111">
                  <c:v>338.16470362717513</c:v>
                </c:pt>
                <c:pt idx="112">
                  <c:v>339.44625970168653</c:v>
                </c:pt>
                <c:pt idx="113">
                  <c:v>340.69629840500158</c:v>
                </c:pt>
                <c:pt idx="114">
                  <c:v>341.91481973712035</c:v>
                </c:pt>
                <c:pt idx="115">
                  <c:v>343.10182369804278</c:v>
                </c:pt>
                <c:pt idx="116">
                  <c:v>344.25731028776886</c:v>
                </c:pt>
                <c:pt idx="117">
                  <c:v>345.3812795062986</c:v>
                </c:pt>
                <c:pt idx="118">
                  <c:v>346.47373135363205</c:v>
                </c:pt>
                <c:pt idx="119">
                  <c:v>347.5346658297691</c:v>
                </c:pt>
                <c:pt idx="120">
                  <c:v>348.56408293470986</c:v>
                </c:pt>
                <c:pt idx="121">
                  <c:v>349.56198266845428</c:v>
                </c:pt>
                <c:pt idx="122">
                  <c:v>350.52836503100235</c:v>
                </c:pt>
                <c:pt idx="123">
                  <c:v>351.46323002235408</c:v>
                </c:pt>
                <c:pt idx="124">
                  <c:v>352.36657764250953</c:v>
                </c:pt>
                <c:pt idx="125">
                  <c:v>353.23840789146857</c:v>
                </c:pt>
                <c:pt idx="126">
                  <c:v>354.07872076923132</c:v>
                </c:pt>
                <c:pt idx="127">
                  <c:v>354.88751627579779</c:v>
                </c:pt>
                <c:pt idx="128">
                  <c:v>355.66479441116786</c:v>
                </c:pt>
                <c:pt idx="129">
                  <c:v>356.41055517534164</c:v>
                </c:pt>
                <c:pt idx="130">
                  <c:v>357.12479856831902</c:v>
                </c:pt>
                <c:pt idx="131">
                  <c:v>357.80752459010012</c:v>
                </c:pt>
                <c:pt idx="132">
                  <c:v>358.45873324068486</c:v>
                </c:pt>
                <c:pt idx="133">
                  <c:v>359.07842452007333</c:v>
                </c:pt>
                <c:pt idx="134">
                  <c:v>359.66659842826539</c:v>
                </c:pt>
                <c:pt idx="135">
                  <c:v>360.22325496526116</c:v>
                </c:pt>
                <c:pt idx="136">
                  <c:v>360.74839413106054</c:v>
                </c:pt>
                <c:pt idx="137">
                  <c:v>361.24201592566362</c:v>
                </c:pt>
                <c:pt idx="138">
                  <c:v>361.70412034907037</c:v>
                </c:pt>
                <c:pt idx="139">
                  <c:v>362.13470740128076</c:v>
                </c:pt>
                <c:pt idx="140">
                  <c:v>362.53377708229488</c:v>
                </c:pt>
                <c:pt idx="141">
                  <c:v>362.90132939211259</c:v>
                </c:pt>
                <c:pt idx="142">
                  <c:v>363.23736433073407</c:v>
                </c:pt>
                <c:pt idx="143">
                  <c:v>363.54188189815915</c:v>
                </c:pt>
                <c:pt idx="144">
                  <c:v>363.81488209438788</c:v>
                </c:pt>
                <c:pt idx="145">
                  <c:v>364.05636491942033</c:v>
                </c:pt>
                <c:pt idx="146">
                  <c:v>364.26633037325638</c:v>
                </c:pt>
                <c:pt idx="147">
                  <c:v>364.44477845589614</c:v>
                </c:pt>
                <c:pt idx="148">
                  <c:v>364.59170916733962</c:v>
                </c:pt>
                <c:pt idx="149">
                  <c:v>364.70712250758669</c:v>
                </c:pt>
                <c:pt idx="150">
                  <c:v>364.79101847663742</c:v>
                </c:pt>
                <c:pt idx="151">
                  <c:v>364.84339707449186</c:v>
                </c:pt>
                <c:pt idx="152">
                  <c:v>364.8642583011499</c:v>
                </c:pt>
                <c:pt idx="153">
                  <c:v>364.85360215661166</c:v>
                </c:pt>
                <c:pt idx="154">
                  <c:v>364.81142864087707</c:v>
                </c:pt>
                <c:pt idx="155">
                  <c:v>364.73773775394613</c:v>
                </c:pt>
                <c:pt idx="156">
                  <c:v>364.63252949581891</c:v>
                </c:pt>
                <c:pt idx="157">
                  <c:v>364.49580386649535</c:v>
                </c:pt>
                <c:pt idx="158">
                  <c:v>364.32756086597544</c:v>
                </c:pt>
                <c:pt idx="159">
                  <c:v>364.12780049425919</c:v>
                </c:pt>
                <c:pt idx="160">
                  <c:v>363.89652275134659</c:v>
                </c:pt>
                <c:pt idx="161">
                  <c:v>363.63372763723766</c:v>
                </c:pt>
                <c:pt idx="162">
                  <c:v>363.33941515193243</c:v>
                </c:pt>
                <c:pt idx="163">
                  <c:v>363.0135852954308</c:v>
                </c:pt>
                <c:pt idx="164">
                  <c:v>362.65623806773294</c:v>
                </c:pt>
                <c:pt idx="165">
                  <c:v>362.26737346883874</c:v>
                </c:pt>
                <c:pt idx="166">
                  <c:v>361.84699149874808</c:v>
                </c:pt>
                <c:pt idx="167">
                  <c:v>361.39509215746119</c:v>
                </c:pt>
                <c:pt idx="168">
                  <c:v>360.91167544497796</c:v>
                </c:pt>
                <c:pt idx="169">
                  <c:v>360.39674136129838</c:v>
                </c:pt>
                <c:pt idx="170">
                  <c:v>359.85028990642246</c:v>
                </c:pt>
                <c:pt idx="171">
                  <c:v>359.27232108035025</c:v>
                </c:pt>
                <c:pt idx="172">
                  <c:v>358.66283488308159</c:v>
                </c:pt>
                <c:pt idx="173">
                  <c:v>358.02183131461675</c:v>
                </c:pt>
                <c:pt idx="174">
                  <c:v>357.34931037495551</c:v>
                </c:pt>
                <c:pt idx="175">
                  <c:v>356.64527206409787</c:v>
                </c:pt>
                <c:pt idx="176">
                  <c:v>355.90971638204394</c:v>
                </c:pt>
                <c:pt idx="177">
                  <c:v>355.14264332879372</c:v>
                </c:pt>
                <c:pt idx="178">
                  <c:v>354.34405290434711</c:v>
                </c:pt>
                <c:pt idx="179">
                  <c:v>353.51394510870421</c:v>
                </c:pt>
                <c:pt idx="180">
                  <c:v>352.65231994186502</c:v>
                </c:pt>
                <c:pt idx="181">
                  <c:v>351.75917740382943</c:v>
                </c:pt>
                <c:pt idx="182">
                  <c:v>350.83451749459749</c:v>
                </c:pt>
                <c:pt idx="183">
                  <c:v>349.87834021416921</c:v>
                </c:pt>
                <c:pt idx="184">
                  <c:v>348.89064556254471</c:v>
                </c:pt>
                <c:pt idx="185">
                  <c:v>347.87143353972374</c:v>
                </c:pt>
                <c:pt idx="186">
                  <c:v>346.82070414570654</c:v>
                </c:pt>
                <c:pt idx="187">
                  <c:v>345.73845738049289</c:v>
                </c:pt>
                <c:pt idx="188">
                  <c:v>344.62469324408301</c:v>
                </c:pt>
                <c:pt idx="189">
                  <c:v>343.47941173647683</c:v>
                </c:pt>
                <c:pt idx="190">
                  <c:v>342.30261285767421</c:v>
                </c:pt>
                <c:pt idx="191">
                  <c:v>341.09429660767523</c:v>
                </c:pt>
                <c:pt idx="192">
                  <c:v>339.85446298648003</c:v>
                </c:pt>
                <c:pt idx="193">
                  <c:v>338.58311199408843</c:v>
                </c:pt>
                <c:pt idx="194">
                  <c:v>337.28024363050054</c:v>
                </c:pt>
                <c:pt idx="195">
                  <c:v>335.94585789571636</c:v>
                </c:pt>
                <c:pt idx="196">
                  <c:v>334.57995478973572</c:v>
                </c:pt>
                <c:pt idx="197">
                  <c:v>333.18253431255886</c:v>
                </c:pt>
                <c:pt idx="198">
                  <c:v>331.75359646418553</c:v>
                </c:pt>
                <c:pt idx="199">
                  <c:v>330.29314124461604</c:v>
                </c:pt>
                <c:pt idx="200">
                  <c:v>328.80116865385003</c:v>
                </c:pt>
                <c:pt idx="201">
                  <c:v>327.27767869188784</c:v>
                </c:pt>
                <c:pt idx="202">
                  <c:v>325.7226713587292</c:v>
                </c:pt>
                <c:pt idx="203">
                  <c:v>324.13614665437433</c:v>
                </c:pt>
                <c:pt idx="204">
                  <c:v>322.51810457882306</c:v>
                </c:pt>
                <c:pt idx="205">
                  <c:v>320.86854513207544</c:v>
                </c:pt>
                <c:pt idx="206">
                  <c:v>319.18746831413165</c:v>
                </c:pt>
                <c:pt idx="207">
                  <c:v>317.47487412499146</c:v>
                </c:pt>
                <c:pt idx="208">
                  <c:v>315.73076256465481</c:v>
                </c:pt>
                <c:pt idx="209">
                  <c:v>313.95513363312193</c:v>
                </c:pt>
                <c:pt idx="210">
                  <c:v>312.14798733039265</c:v>
                </c:pt>
                <c:pt idx="211">
                  <c:v>310.30932365646703</c:v>
                </c:pt>
                <c:pt idx="212">
                  <c:v>308.43914261134518</c:v>
                </c:pt>
                <c:pt idx="213">
                  <c:v>306.53744419502686</c:v>
                </c:pt>
                <c:pt idx="214">
                  <c:v>304.60422840751232</c:v>
                </c:pt>
                <c:pt idx="215">
                  <c:v>302.63949524880138</c:v>
                </c:pt>
                <c:pt idx="216">
                  <c:v>300.6432447188941</c:v>
                </c:pt>
                <c:pt idx="217">
                  <c:v>298.61547681779058</c:v>
                </c:pt>
                <c:pt idx="218">
                  <c:v>296.55619154549061</c:v>
                </c:pt>
                <c:pt idx="219">
                  <c:v>294.4653889019944</c:v>
                </c:pt>
                <c:pt idx="220">
                  <c:v>292.3430688873018</c:v>
                </c:pt>
                <c:pt idx="221">
                  <c:v>290.18923150141296</c:v>
                </c:pt>
                <c:pt idx="222">
                  <c:v>288.00387674432778</c:v>
                </c:pt>
                <c:pt idx="223">
                  <c:v>285.78700461604615</c:v>
                </c:pt>
                <c:pt idx="224">
                  <c:v>283.53861511656828</c:v>
                </c:pt>
                <c:pt idx="225">
                  <c:v>281.25870824589401</c:v>
                </c:pt>
                <c:pt idx="226">
                  <c:v>278.94728400402335</c:v>
                </c:pt>
                <c:pt idx="227">
                  <c:v>276.6043423909565</c:v>
                </c:pt>
                <c:pt idx="228">
                  <c:v>274.2298834066932</c:v>
                </c:pt>
                <c:pt idx="229">
                  <c:v>271.82390705123368</c:v>
                </c:pt>
                <c:pt idx="230">
                  <c:v>269.38641332457769</c:v>
                </c:pt>
                <c:pt idx="231">
                  <c:v>266.91740222672541</c:v>
                </c:pt>
                <c:pt idx="232">
                  <c:v>264.41687375767691</c:v>
                </c:pt>
                <c:pt idx="233">
                  <c:v>261.88482791743189</c:v>
                </c:pt>
                <c:pt idx="234">
                  <c:v>259.32126470599076</c:v>
                </c:pt>
                <c:pt idx="235">
                  <c:v>256.72618412335311</c:v>
                </c:pt>
                <c:pt idx="236">
                  <c:v>254.09958616951928</c:v>
                </c:pt>
                <c:pt idx="237">
                  <c:v>251.44147084448912</c:v>
                </c:pt>
                <c:pt idx="238">
                  <c:v>248.75183814826246</c:v>
                </c:pt>
                <c:pt idx="239">
                  <c:v>246.03068808083964</c:v>
                </c:pt>
                <c:pt idx="240">
                  <c:v>243.27802064222033</c:v>
                </c:pt>
                <c:pt idx="241">
                  <c:v>240.49383583240467</c:v>
                </c:pt>
                <c:pt idx="242">
                  <c:v>237.67813365139284</c:v>
                </c:pt>
                <c:pt idx="243">
                  <c:v>234.83091409918453</c:v>
                </c:pt>
                <c:pt idx="244">
                  <c:v>231.95217717578004</c:v>
                </c:pt>
                <c:pt idx="245">
                  <c:v>229.04192288117906</c:v>
                </c:pt>
                <c:pt idx="246">
                  <c:v>226.10015121538174</c:v>
                </c:pt>
                <c:pt idx="247">
                  <c:v>223.12686217838822</c:v>
                </c:pt>
                <c:pt idx="248">
                  <c:v>220.12205577019824</c:v>
                </c:pt>
                <c:pt idx="249">
                  <c:v>217.08573199081209</c:v>
                </c:pt>
                <c:pt idx="250">
                  <c:v>214.01789084022943</c:v>
                </c:pt>
                <c:pt idx="251">
                  <c:v>210.91853231845064</c:v>
                </c:pt>
                <c:pt idx="252">
                  <c:v>207.78765642547529</c:v>
                </c:pt>
                <c:pt idx="253">
                  <c:v>204.62526316130382</c:v>
                </c:pt>
                <c:pt idx="254">
                  <c:v>201.43135252593601</c:v>
                </c:pt>
                <c:pt idx="255">
                  <c:v>198.20592451937168</c:v>
                </c:pt>
                <c:pt idx="256">
                  <c:v>194.94897914161103</c:v>
                </c:pt>
                <c:pt idx="257">
                  <c:v>191.66051639265419</c:v>
                </c:pt>
                <c:pt idx="258">
                  <c:v>188.34053627250088</c:v>
                </c:pt>
                <c:pt idx="259">
                  <c:v>184.98903878115138</c:v>
                </c:pt>
                <c:pt idx="260">
                  <c:v>181.60602391860539</c:v>
                </c:pt>
                <c:pt idx="261">
                  <c:v>178.19149168486308</c:v>
                </c:pt>
                <c:pt idx="262">
                  <c:v>174.7454420799246</c:v>
                </c:pt>
                <c:pt idx="263">
                  <c:v>171.26787510378961</c:v>
                </c:pt>
                <c:pt idx="264">
                  <c:v>167.75879075645844</c:v>
                </c:pt>
                <c:pt idx="265">
                  <c:v>164.21818903793078</c:v>
                </c:pt>
                <c:pt idx="266">
                  <c:v>160.64606994820699</c:v>
                </c:pt>
                <c:pt idx="267">
                  <c:v>157.04243348728664</c:v>
                </c:pt>
                <c:pt idx="268">
                  <c:v>153.40727965517019</c:v>
                </c:pt>
                <c:pt idx="269">
                  <c:v>149.74060845185736</c:v>
                </c:pt>
                <c:pt idx="270">
                  <c:v>146.04241987734804</c:v>
                </c:pt>
              </c:numCache>
            </c:numRef>
          </c:yVal>
        </c:ser>
        <c:ser>
          <c:idx val="5"/>
          <c:order val="5"/>
          <c:tx>
            <c:v>New Triangle</c:v>
          </c:tx>
          <c:spPr>
            <a:ln w="28575">
              <a:noFill/>
            </a:ln>
          </c:spPr>
          <c:xVal>
            <c:numRef>
              <c:f>Calibration!$Y$2:$Y$264</c:f>
              <c:numCache>
                <c:formatCode>General</c:formatCode>
                <c:ptCount val="263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  <c:pt idx="201">
                  <c:v>20.100000000000001</c:v>
                </c:pt>
                <c:pt idx="202">
                  <c:v>20.2</c:v>
                </c:pt>
                <c:pt idx="203">
                  <c:v>20.3</c:v>
                </c:pt>
                <c:pt idx="204">
                  <c:v>20.399999999999999</c:v>
                </c:pt>
                <c:pt idx="205">
                  <c:v>20.5</c:v>
                </c:pt>
                <c:pt idx="206">
                  <c:v>20.6</c:v>
                </c:pt>
                <c:pt idx="207">
                  <c:v>20.7</c:v>
                </c:pt>
                <c:pt idx="208">
                  <c:v>20.8</c:v>
                </c:pt>
                <c:pt idx="209">
                  <c:v>20.9</c:v>
                </c:pt>
                <c:pt idx="210">
                  <c:v>21</c:v>
                </c:pt>
                <c:pt idx="211">
                  <c:v>21.1</c:v>
                </c:pt>
                <c:pt idx="212">
                  <c:v>21.2</c:v>
                </c:pt>
                <c:pt idx="213">
                  <c:v>21.3</c:v>
                </c:pt>
                <c:pt idx="214">
                  <c:v>21.4</c:v>
                </c:pt>
                <c:pt idx="215">
                  <c:v>21.5</c:v>
                </c:pt>
                <c:pt idx="216">
                  <c:v>21.6</c:v>
                </c:pt>
                <c:pt idx="217">
                  <c:v>21.7</c:v>
                </c:pt>
                <c:pt idx="218">
                  <c:v>21.8</c:v>
                </c:pt>
                <c:pt idx="219">
                  <c:v>21.9</c:v>
                </c:pt>
                <c:pt idx="220">
                  <c:v>22</c:v>
                </c:pt>
                <c:pt idx="221">
                  <c:v>22.1</c:v>
                </c:pt>
                <c:pt idx="222">
                  <c:v>22.2</c:v>
                </c:pt>
                <c:pt idx="223">
                  <c:v>22.3</c:v>
                </c:pt>
                <c:pt idx="224">
                  <c:v>22.4</c:v>
                </c:pt>
                <c:pt idx="225">
                  <c:v>22.5</c:v>
                </c:pt>
                <c:pt idx="226">
                  <c:v>22.6</c:v>
                </c:pt>
                <c:pt idx="227">
                  <c:v>22.7</c:v>
                </c:pt>
                <c:pt idx="228">
                  <c:v>22.8</c:v>
                </c:pt>
                <c:pt idx="229">
                  <c:v>22.9</c:v>
                </c:pt>
                <c:pt idx="230">
                  <c:v>23</c:v>
                </c:pt>
                <c:pt idx="231">
                  <c:v>23.1</c:v>
                </c:pt>
                <c:pt idx="232">
                  <c:v>23.2</c:v>
                </c:pt>
                <c:pt idx="233">
                  <c:v>23.3</c:v>
                </c:pt>
                <c:pt idx="234">
                  <c:v>23.4</c:v>
                </c:pt>
                <c:pt idx="235">
                  <c:v>23.5</c:v>
                </c:pt>
                <c:pt idx="236">
                  <c:v>23.6</c:v>
                </c:pt>
                <c:pt idx="237">
                  <c:v>23.7</c:v>
                </c:pt>
                <c:pt idx="238">
                  <c:v>23.8</c:v>
                </c:pt>
                <c:pt idx="239">
                  <c:v>23.9</c:v>
                </c:pt>
                <c:pt idx="240">
                  <c:v>24</c:v>
                </c:pt>
                <c:pt idx="241">
                  <c:v>24.1</c:v>
                </c:pt>
                <c:pt idx="242">
                  <c:v>24.2</c:v>
                </c:pt>
                <c:pt idx="243">
                  <c:v>24.3</c:v>
                </c:pt>
                <c:pt idx="244">
                  <c:v>24.4</c:v>
                </c:pt>
                <c:pt idx="245">
                  <c:v>24.5</c:v>
                </c:pt>
                <c:pt idx="246">
                  <c:v>24.6</c:v>
                </c:pt>
                <c:pt idx="247">
                  <c:v>24.7</c:v>
                </c:pt>
                <c:pt idx="248">
                  <c:v>24.8</c:v>
                </c:pt>
                <c:pt idx="249">
                  <c:v>24.9</c:v>
                </c:pt>
                <c:pt idx="250">
                  <c:v>25</c:v>
                </c:pt>
                <c:pt idx="251">
                  <c:v>25.1</c:v>
                </c:pt>
                <c:pt idx="252">
                  <c:v>25.2</c:v>
                </c:pt>
                <c:pt idx="253">
                  <c:v>25.3</c:v>
                </c:pt>
                <c:pt idx="254">
                  <c:v>25.4</c:v>
                </c:pt>
                <c:pt idx="255">
                  <c:v>25.5</c:v>
                </c:pt>
                <c:pt idx="256">
                  <c:v>25.6</c:v>
                </c:pt>
                <c:pt idx="257">
                  <c:v>25.7</c:v>
                </c:pt>
                <c:pt idx="258">
                  <c:v>25.8</c:v>
                </c:pt>
                <c:pt idx="259">
                  <c:v>25.9</c:v>
                </c:pt>
                <c:pt idx="260">
                  <c:v>26</c:v>
                </c:pt>
                <c:pt idx="261">
                  <c:v>26.1</c:v>
                </c:pt>
                <c:pt idx="262">
                  <c:v>26.2</c:v>
                </c:pt>
              </c:numCache>
            </c:numRef>
          </c:xVal>
          <c:yVal>
            <c:numRef>
              <c:f>Calibration!$AA$2:$AA$264</c:f>
              <c:numCache>
                <c:formatCode>General</c:formatCode>
                <c:ptCount val="263"/>
                <c:pt idx="0">
                  <c:v>0</c:v>
                </c:pt>
                <c:pt idx="1">
                  <c:v>6.5</c:v>
                </c:pt>
                <c:pt idx="2">
                  <c:v>13</c:v>
                </c:pt>
                <c:pt idx="3">
                  <c:v>19.5</c:v>
                </c:pt>
                <c:pt idx="4">
                  <c:v>26</c:v>
                </c:pt>
                <c:pt idx="5">
                  <c:v>32.5</c:v>
                </c:pt>
                <c:pt idx="6">
                  <c:v>39</c:v>
                </c:pt>
                <c:pt idx="7">
                  <c:v>45.5</c:v>
                </c:pt>
                <c:pt idx="8">
                  <c:v>52</c:v>
                </c:pt>
                <c:pt idx="9">
                  <c:v>58.5</c:v>
                </c:pt>
                <c:pt idx="10">
                  <c:v>65</c:v>
                </c:pt>
                <c:pt idx="11">
                  <c:v>71.5</c:v>
                </c:pt>
                <c:pt idx="12">
                  <c:v>78</c:v>
                </c:pt>
                <c:pt idx="13">
                  <c:v>84.5</c:v>
                </c:pt>
                <c:pt idx="14">
                  <c:v>91</c:v>
                </c:pt>
                <c:pt idx="15">
                  <c:v>97.5</c:v>
                </c:pt>
                <c:pt idx="16">
                  <c:v>104</c:v>
                </c:pt>
                <c:pt idx="17">
                  <c:v>110.5</c:v>
                </c:pt>
                <c:pt idx="18">
                  <c:v>117</c:v>
                </c:pt>
                <c:pt idx="19">
                  <c:v>123.5</c:v>
                </c:pt>
                <c:pt idx="20">
                  <c:v>130</c:v>
                </c:pt>
                <c:pt idx="21">
                  <c:v>136.5</c:v>
                </c:pt>
                <c:pt idx="22">
                  <c:v>143</c:v>
                </c:pt>
                <c:pt idx="23">
                  <c:v>149.5</c:v>
                </c:pt>
                <c:pt idx="24">
                  <c:v>156</c:v>
                </c:pt>
                <c:pt idx="25">
                  <c:v>162.5</c:v>
                </c:pt>
                <c:pt idx="26">
                  <c:v>169</c:v>
                </c:pt>
                <c:pt idx="27">
                  <c:v>175.5</c:v>
                </c:pt>
                <c:pt idx="28">
                  <c:v>182</c:v>
                </c:pt>
                <c:pt idx="29">
                  <c:v>188.5</c:v>
                </c:pt>
                <c:pt idx="30">
                  <c:v>195</c:v>
                </c:pt>
                <c:pt idx="31">
                  <c:v>201.5</c:v>
                </c:pt>
                <c:pt idx="32">
                  <c:v>208</c:v>
                </c:pt>
                <c:pt idx="33">
                  <c:v>214.5</c:v>
                </c:pt>
                <c:pt idx="34">
                  <c:v>221</c:v>
                </c:pt>
                <c:pt idx="35">
                  <c:v>227.5</c:v>
                </c:pt>
                <c:pt idx="36">
                  <c:v>234</c:v>
                </c:pt>
                <c:pt idx="37">
                  <c:v>240.5</c:v>
                </c:pt>
                <c:pt idx="38">
                  <c:v>247</c:v>
                </c:pt>
                <c:pt idx="39">
                  <c:v>253.5</c:v>
                </c:pt>
                <c:pt idx="40">
                  <c:v>260</c:v>
                </c:pt>
                <c:pt idx="41">
                  <c:v>266.5</c:v>
                </c:pt>
                <c:pt idx="42">
                  <c:v>273</c:v>
                </c:pt>
                <c:pt idx="43">
                  <c:v>279.5</c:v>
                </c:pt>
                <c:pt idx="44">
                  <c:v>286</c:v>
                </c:pt>
                <c:pt idx="45">
                  <c:v>292.5</c:v>
                </c:pt>
                <c:pt idx="46">
                  <c:v>299</c:v>
                </c:pt>
                <c:pt idx="47">
                  <c:v>305.5</c:v>
                </c:pt>
                <c:pt idx="48">
                  <c:v>312</c:v>
                </c:pt>
                <c:pt idx="49">
                  <c:v>318.5</c:v>
                </c:pt>
                <c:pt idx="50">
                  <c:v>325</c:v>
                </c:pt>
                <c:pt idx="51">
                  <c:v>331.5</c:v>
                </c:pt>
                <c:pt idx="52">
                  <c:v>338</c:v>
                </c:pt>
                <c:pt idx="53">
                  <c:v>344.5</c:v>
                </c:pt>
                <c:pt idx="54">
                  <c:v>351</c:v>
                </c:pt>
                <c:pt idx="55">
                  <c:v>357.5</c:v>
                </c:pt>
                <c:pt idx="56">
                  <c:v>364</c:v>
                </c:pt>
                <c:pt idx="57">
                  <c:v>370.5</c:v>
                </c:pt>
                <c:pt idx="58">
                  <c:v>377</c:v>
                </c:pt>
                <c:pt idx="59">
                  <c:v>383.5</c:v>
                </c:pt>
                <c:pt idx="60">
                  <c:v>390</c:v>
                </c:pt>
                <c:pt idx="61">
                  <c:v>396.5</c:v>
                </c:pt>
                <c:pt idx="62">
                  <c:v>403</c:v>
                </c:pt>
                <c:pt idx="63">
                  <c:v>409.5</c:v>
                </c:pt>
                <c:pt idx="64">
                  <c:v>416</c:v>
                </c:pt>
                <c:pt idx="65">
                  <c:v>422.5</c:v>
                </c:pt>
                <c:pt idx="66">
                  <c:v>429</c:v>
                </c:pt>
                <c:pt idx="67">
                  <c:v>435.5</c:v>
                </c:pt>
                <c:pt idx="68">
                  <c:v>442</c:v>
                </c:pt>
                <c:pt idx="69">
                  <c:v>448.5</c:v>
                </c:pt>
                <c:pt idx="70">
                  <c:v>455</c:v>
                </c:pt>
                <c:pt idx="71">
                  <c:v>461.5</c:v>
                </c:pt>
                <c:pt idx="72">
                  <c:v>468</c:v>
                </c:pt>
                <c:pt idx="73">
                  <c:v>474.5</c:v>
                </c:pt>
                <c:pt idx="74">
                  <c:v>481</c:v>
                </c:pt>
                <c:pt idx="75">
                  <c:v>487.5</c:v>
                </c:pt>
                <c:pt idx="76">
                  <c:v>486.3</c:v>
                </c:pt>
                <c:pt idx="77">
                  <c:v>485.1</c:v>
                </c:pt>
                <c:pt idx="78">
                  <c:v>483.9</c:v>
                </c:pt>
                <c:pt idx="79">
                  <c:v>482.7</c:v>
                </c:pt>
                <c:pt idx="80">
                  <c:v>481.5</c:v>
                </c:pt>
                <c:pt idx="81">
                  <c:v>480.3</c:v>
                </c:pt>
                <c:pt idx="82">
                  <c:v>479.1</c:v>
                </c:pt>
                <c:pt idx="83">
                  <c:v>477.9</c:v>
                </c:pt>
                <c:pt idx="84">
                  <c:v>476.7</c:v>
                </c:pt>
                <c:pt idx="85">
                  <c:v>475.5</c:v>
                </c:pt>
                <c:pt idx="86">
                  <c:v>474.3</c:v>
                </c:pt>
                <c:pt idx="87">
                  <c:v>473.1</c:v>
                </c:pt>
                <c:pt idx="88">
                  <c:v>471.9</c:v>
                </c:pt>
                <c:pt idx="89">
                  <c:v>470.7</c:v>
                </c:pt>
                <c:pt idx="90">
                  <c:v>469.5</c:v>
                </c:pt>
                <c:pt idx="91">
                  <c:v>468.3</c:v>
                </c:pt>
                <c:pt idx="92">
                  <c:v>467.1</c:v>
                </c:pt>
                <c:pt idx="93">
                  <c:v>465.90000000000003</c:v>
                </c:pt>
                <c:pt idx="94">
                  <c:v>464.69999999999993</c:v>
                </c:pt>
                <c:pt idx="95">
                  <c:v>463.5</c:v>
                </c:pt>
                <c:pt idx="96">
                  <c:v>462.29999999999995</c:v>
                </c:pt>
                <c:pt idx="97">
                  <c:v>461.1</c:v>
                </c:pt>
                <c:pt idx="98">
                  <c:v>459.9</c:v>
                </c:pt>
                <c:pt idx="99">
                  <c:v>458.7</c:v>
                </c:pt>
                <c:pt idx="100">
                  <c:v>457.5</c:v>
                </c:pt>
                <c:pt idx="101">
                  <c:v>456.3</c:v>
                </c:pt>
                <c:pt idx="102">
                  <c:v>455.1</c:v>
                </c:pt>
                <c:pt idx="103">
                  <c:v>453.9</c:v>
                </c:pt>
                <c:pt idx="104">
                  <c:v>452.7</c:v>
                </c:pt>
                <c:pt idx="105">
                  <c:v>451.5</c:v>
                </c:pt>
                <c:pt idx="106">
                  <c:v>450.3</c:v>
                </c:pt>
                <c:pt idx="107">
                  <c:v>449.10000000000008</c:v>
                </c:pt>
                <c:pt idx="108">
                  <c:v>447.89999999999992</c:v>
                </c:pt>
                <c:pt idx="109">
                  <c:v>446.7</c:v>
                </c:pt>
                <c:pt idx="110">
                  <c:v>445.5</c:v>
                </c:pt>
                <c:pt idx="111">
                  <c:v>444.3</c:v>
                </c:pt>
                <c:pt idx="112">
                  <c:v>443.10000000000008</c:v>
                </c:pt>
                <c:pt idx="113">
                  <c:v>441.9</c:v>
                </c:pt>
                <c:pt idx="114">
                  <c:v>440.7</c:v>
                </c:pt>
                <c:pt idx="115">
                  <c:v>439.5</c:v>
                </c:pt>
                <c:pt idx="116">
                  <c:v>438.3</c:v>
                </c:pt>
                <c:pt idx="117">
                  <c:v>437.1</c:v>
                </c:pt>
                <c:pt idx="118">
                  <c:v>435.9</c:v>
                </c:pt>
                <c:pt idx="119">
                  <c:v>434.69999999999993</c:v>
                </c:pt>
                <c:pt idx="120">
                  <c:v>433.5</c:v>
                </c:pt>
                <c:pt idx="121">
                  <c:v>432.29999999999995</c:v>
                </c:pt>
                <c:pt idx="122">
                  <c:v>431.1</c:v>
                </c:pt>
                <c:pt idx="123">
                  <c:v>429.9</c:v>
                </c:pt>
                <c:pt idx="124">
                  <c:v>428.7</c:v>
                </c:pt>
                <c:pt idx="125">
                  <c:v>427.50000000000006</c:v>
                </c:pt>
                <c:pt idx="126">
                  <c:v>426.3</c:v>
                </c:pt>
                <c:pt idx="127">
                  <c:v>425.10000000000008</c:v>
                </c:pt>
                <c:pt idx="128">
                  <c:v>423.89999999999992</c:v>
                </c:pt>
                <c:pt idx="129">
                  <c:v>422.7</c:v>
                </c:pt>
                <c:pt idx="130">
                  <c:v>421.49999999999994</c:v>
                </c:pt>
                <c:pt idx="131">
                  <c:v>420.3</c:v>
                </c:pt>
                <c:pt idx="132">
                  <c:v>419.1</c:v>
                </c:pt>
                <c:pt idx="133">
                  <c:v>417.9</c:v>
                </c:pt>
                <c:pt idx="134">
                  <c:v>416.7</c:v>
                </c:pt>
                <c:pt idx="135">
                  <c:v>415.5</c:v>
                </c:pt>
                <c:pt idx="136">
                  <c:v>414.3</c:v>
                </c:pt>
                <c:pt idx="137">
                  <c:v>413.1</c:v>
                </c:pt>
                <c:pt idx="138">
                  <c:v>411.9</c:v>
                </c:pt>
                <c:pt idx="139">
                  <c:v>410.7</c:v>
                </c:pt>
                <c:pt idx="140">
                  <c:v>409.5</c:v>
                </c:pt>
                <c:pt idx="141">
                  <c:v>408.3</c:v>
                </c:pt>
                <c:pt idx="142">
                  <c:v>407.1</c:v>
                </c:pt>
                <c:pt idx="143">
                  <c:v>405.9</c:v>
                </c:pt>
                <c:pt idx="144">
                  <c:v>404.7</c:v>
                </c:pt>
                <c:pt idx="145">
                  <c:v>403.5</c:v>
                </c:pt>
                <c:pt idx="146">
                  <c:v>402.3</c:v>
                </c:pt>
                <c:pt idx="147">
                  <c:v>401.1</c:v>
                </c:pt>
                <c:pt idx="148">
                  <c:v>399.9</c:v>
                </c:pt>
                <c:pt idx="149">
                  <c:v>398.7</c:v>
                </c:pt>
                <c:pt idx="150">
                  <c:v>397.5</c:v>
                </c:pt>
                <c:pt idx="151">
                  <c:v>396.3</c:v>
                </c:pt>
                <c:pt idx="152">
                  <c:v>395.1</c:v>
                </c:pt>
                <c:pt idx="153">
                  <c:v>393.9</c:v>
                </c:pt>
                <c:pt idx="154">
                  <c:v>392.7</c:v>
                </c:pt>
                <c:pt idx="155">
                  <c:v>391.5</c:v>
                </c:pt>
                <c:pt idx="156">
                  <c:v>390.3</c:v>
                </c:pt>
                <c:pt idx="157">
                  <c:v>389.1</c:v>
                </c:pt>
                <c:pt idx="158">
                  <c:v>387.9</c:v>
                </c:pt>
                <c:pt idx="159">
                  <c:v>386.7</c:v>
                </c:pt>
                <c:pt idx="160">
                  <c:v>385.5</c:v>
                </c:pt>
                <c:pt idx="161">
                  <c:v>384.29999999999995</c:v>
                </c:pt>
                <c:pt idx="162">
                  <c:v>383.10000000000008</c:v>
                </c:pt>
                <c:pt idx="163">
                  <c:v>381.9</c:v>
                </c:pt>
                <c:pt idx="164">
                  <c:v>380.70000000000005</c:v>
                </c:pt>
                <c:pt idx="165">
                  <c:v>379.5</c:v>
                </c:pt>
                <c:pt idx="166">
                  <c:v>378.29999999999995</c:v>
                </c:pt>
                <c:pt idx="167">
                  <c:v>377.1</c:v>
                </c:pt>
                <c:pt idx="168">
                  <c:v>375.9</c:v>
                </c:pt>
                <c:pt idx="169">
                  <c:v>374.70000000000005</c:v>
                </c:pt>
                <c:pt idx="170">
                  <c:v>373.5</c:v>
                </c:pt>
                <c:pt idx="171">
                  <c:v>372.29999999999995</c:v>
                </c:pt>
                <c:pt idx="172">
                  <c:v>371.1</c:v>
                </c:pt>
                <c:pt idx="173">
                  <c:v>369.9</c:v>
                </c:pt>
                <c:pt idx="174">
                  <c:v>368.70000000000005</c:v>
                </c:pt>
                <c:pt idx="175">
                  <c:v>367.5</c:v>
                </c:pt>
                <c:pt idx="176">
                  <c:v>366.29999999999995</c:v>
                </c:pt>
                <c:pt idx="177">
                  <c:v>365.1</c:v>
                </c:pt>
                <c:pt idx="178">
                  <c:v>363.90000000000003</c:v>
                </c:pt>
                <c:pt idx="179">
                  <c:v>362.70000000000005</c:v>
                </c:pt>
                <c:pt idx="180">
                  <c:v>361.5</c:v>
                </c:pt>
                <c:pt idx="181">
                  <c:v>360.29999999999995</c:v>
                </c:pt>
                <c:pt idx="182">
                  <c:v>359.1</c:v>
                </c:pt>
                <c:pt idx="183">
                  <c:v>357.9</c:v>
                </c:pt>
                <c:pt idx="184">
                  <c:v>356.70000000000005</c:v>
                </c:pt>
                <c:pt idx="185">
                  <c:v>355.5</c:v>
                </c:pt>
                <c:pt idx="186">
                  <c:v>354.29999999999995</c:v>
                </c:pt>
                <c:pt idx="187">
                  <c:v>353.1</c:v>
                </c:pt>
                <c:pt idx="188">
                  <c:v>351.9</c:v>
                </c:pt>
                <c:pt idx="189">
                  <c:v>350.70000000000005</c:v>
                </c:pt>
                <c:pt idx="190">
                  <c:v>349.5</c:v>
                </c:pt>
                <c:pt idx="191">
                  <c:v>348.3</c:v>
                </c:pt>
                <c:pt idx="192">
                  <c:v>347.10000000000008</c:v>
                </c:pt>
                <c:pt idx="193">
                  <c:v>345.90000000000003</c:v>
                </c:pt>
                <c:pt idx="194">
                  <c:v>344.70000000000005</c:v>
                </c:pt>
                <c:pt idx="195">
                  <c:v>343.5</c:v>
                </c:pt>
                <c:pt idx="196">
                  <c:v>342.29999999999995</c:v>
                </c:pt>
                <c:pt idx="197">
                  <c:v>341.1</c:v>
                </c:pt>
                <c:pt idx="198">
                  <c:v>339.9</c:v>
                </c:pt>
                <c:pt idx="199">
                  <c:v>338.70000000000005</c:v>
                </c:pt>
                <c:pt idx="200">
                  <c:v>337.5</c:v>
                </c:pt>
                <c:pt idx="201">
                  <c:v>336.29999999999995</c:v>
                </c:pt>
                <c:pt idx="202">
                  <c:v>335.1</c:v>
                </c:pt>
                <c:pt idx="203">
                  <c:v>333.9</c:v>
                </c:pt>
                <c:pt idx="204">
                  <c:v>332.70000000000005</c:v>
                </c:pt>
                <c:pt idx="205">
                  <c:v>331.5</c:v>
                </c:pt>
                <c:pt idx="206">
                  <c:v>330.29999999999995</c:v>
                </c:pt>
                <c:pt idx="207">
                  <c:v>329.1</c:v>
                </c:pt>
                <c:pt idx="208">
                  <c:v>327.9</c:v>
                </c:pt>
                <c:pt idx="209">
                  <c:v>326.70000000000005</c:v>
                </c:pt>
                <c:pt idx="210">
                  <c:v>325.5</c:v>
                </c:pt>
                <c:pt idx="211">
                  <c:v>324.29999999999995</c:v>
                </c:pt>
                <c:pt idx="212">
                  <c:v>323.10000000000002</c:v>
                </c:pt>
                <c:pt idx="213">
                  <c:v>321.89999999999998</c:v>
                </c:pt>
                <c:pt idx="214">
                  <c:v>320.70000000000005</c:v>
                </c:pt>
                <c:pt idx="215">
                  <c:v>319.5</c:v>
                </c:pt>
                <c:pt idx="216">
                  <c:v>318.29999999999995</c:v>
                </c:pt>
                <c:pt idx="217">
                  <c:v>317.10000000000002</c:v>
                </c:pt>
                <c:pt idx="218">
                  <c:v>315.89999999999998</c:v>
                </c:pt>
                <c:pt idx="219">
                  <c:v>314.70000000000005</c:v>
                </c:pt>
                <c:pt idx="220">
                  <c:v>313.5</c:v>
                </c:pt>
                <c:pt idx="221">
                  <c:v>312.29999999999995</c:v>
                </c:pt>
                <c:pt idx="222">
                  <c:v>311.10000000000002</c:v>
                </c:pt>
                <c:pt idx="223">
                  <c:v>309.89999999999998</c:v>
                </c:pt>
                <c:pt idx="224">
                  <c:v>308.70000000000005</c:v>
                </c:pt>
                <c:pt idx="225">
                  <c:v>307.5</c:v>
                </c:pt>
                <c:pt idx="226">
                  <c:v>306.29999999999995</c:v>
                </c:pt>
                <c:pt idx="227">
                  <c:v>305.10000000000002</c:v>
                </c:pt>
                <c:pt idx="228">
                  <c:v>303.89999999999998</c:v>
                </c:pt>
                <c:pt idx="229">
                  <c:v>302.70000000000005</c:v>
                </c:pt>
                <c:pt idx="230">
                  <c:v>301.5</c:v>
                </c:pt>
                <c:pt idx="231">
                  <c:v>300.29999999999995</c:v>
                </c:pt>
                <c:pt idx="232">
                  <c:v>299.10000000000002</c:v>
                </c:pt>
                <c:pt idx="233">
                  <c:v>297.89999999999998</c:v>
                </c:pt>
                <c:pt idx="234">
                  <c:v>296.70000000000005</c:v>
                </c:pt>
                <c:pt idx="235">
                  <c:v>295.5</c:v>
                </c:pt>
                <c:pt idx="236">
                  <c:v>294.29999999999995</c:v>
                </c:pt>
                <c:pt idx="237">
                  <c:v>293.10000000000002</c:v>
                </c:pt>
                <c:pt idx="238">
                  <c:v>291.89999999999998</c:v>
                </c:pt>
                <c:pt idx="239">
                  <c:v>290.70000000000005</c:v>
                </c:pt>
                <c:pt idx="240">
                  <c:v>289.5</c:v>
                </c:pt>
                <c:pt idx="241">
                  <c:v>288.29999999999995</c:v>
                </c:pt>
                <c:pt idx="242">
                  <c:v>287.10000000000002</c:v>
                </c:pt>
                <c:pt idx="243">
                  <c:v>285.89999999999998</c:v>
                </c:pt>
                <c:pt idx="244">
                  <c:v>284.70000000000005</c:v>
                </c:pt>
                <c:pt idx="245">
                  <c:v>283.5</c:v>
                </c:pt>
                <c:pt idx="246">
                  <c:v>282.29999999999995</c:v>
                </c:pt>
                <c:pt idx="247">
                  <c:v>281.10000000000002</c:v>
                </c:pt>
                <c:pt idx="248">
                  <c:v>279.89999999999998</c:v>
                </c:pt>
                <c:pt idx="249">
                  <c:v>278.70000000000005</c:v>
                </c:pt>
                <c:pt idx="250">
                  <c:v>277.5</c:v>
                </c:pt>
                <c:pt idx="251">
                  <c:v>276.29999999999995</c:v>
                </c:pt>
                <c:pt idx="252">
                  <c:v>275.10000000000002</c:v>
                </c:pt>
                <c:pt idx="253">
                  <c:v>273.89999999999998</c:v>
                </c:pt>
                <c:pt idx="254">
                  <c:v>272.70000000000005</c:v>
                </c:pt>
                <c:pt idx="255">
                  <c:v>271.5</c:v>
                </c:pt>
                <c:pt idx="256">
                  <c:v>270.29999999999995</c:v>
                </c:pt>
                <c:pt idx="257">
                  <c:v>269.10000000000002</c:v>
                </c:pt>
                <c:pt idx="258">
                  <c:v>267.89999999999998</c:v>
                </c:pt>
                <c:pt idx="259">
                  <c:v>266.70000000000005</c:v>
                </c:pt>
                <c:pt idx="260">
                  <c:v>265.5</c:v>
                </c:pt>
                <c:pt idx="261">
                  <c:v>264.29999999999995</c:v>
                </c:pt>
                <c:pt idx="262">
                  <c:v>263.10000000000002</c:v>
                </c:pt>
              </c:numCache>
            </c:numRef>
          </c:yVal>
        </c:ser>
        <c:axId val="200371200"/>
        <c:axId val="200381568"/>
      </c:scatterChart>
      <c:valAx>
        <c:axId val="20037120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nsity (vpmpl)</a:t>
                </a:r>
              </a:p>
            </c:rich>
          </c:tx>
          <c:layout/>
        </c:title>
        <c:numFmt formatCode="General" sourceLinked="1"/>
        <c:tickLblPos val="nextTo"/>
        <c:crossAx val="200381568"/>
        <c:crosses val="autoZero"/>
        <c:crossBetween val="midCat"/>
      </c:valAx>
      <c:valAx>
        <c:axId val="2003815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olume (vphpl)</a:t>
                </a:r>
              </a:p>
            </c:rich>
          </c:tx>
          <c:layout/>
        </c:title>
        <c:numFmt formatCode="General" sourceLinked="1"/>
        <c:tickLblPos val="nextTo"/>
        <c:crossAx val="200371200"/>
        <c:crosses val="autoZero"/>
        <c:crossBetween val="midCat"/>
      </c:valAx>
    </c:plotArea>
    <c:plotVisOnly val="1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3"/>
          <c:order val="0"/>
          <c:tx>
            <c:v>Link 1 Speed MAPE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ediction!$S$2:$S$721</c:f>
              <c:numCache>
                <c:formatCode>General</c:formatCode>
                <c:ptCount val="720"/>
                <c:pt idx="0">
                  <c:v>6.72</c:v>
                </c:pt>
                <c:pt idx="1">
                  <c:v>5.68</c:v>
                </c:pt>
                <c:pt idx="2">
                  <c:v>5.89</c:v>
                </c:pt>
                <c:pt idx="3">
                  <c:v>6.23</c:v>
                </c:pt>
                <c:pt idx="4">
                  <c:v>5.88</c:v>
                </c:pt>
                <c:pt idx="5">
                  <c:v>7.71</c:v>
                </c:pt>
                <c:pt idx="6">
                  <c:v>8.1</c:v>
                </c:pt>
                <c:pt idx="7">
                  <c:v>7.4</c:v>
                </c:pt>
                <c:pt idx="8">
                  <c:v>5.96</c:v>
                </c:pt>
                <c:pt idx="9">
                  <c:v>6.52</c:v>
                </c:pt>
                <c:pt idx="10">
                  <c:v>6.8</c:v>
                </c:pt>
                <c:pt idx="11">
                  <c:v>5.77</c:v>
                </c:pt>
                <c:pt idx="12">
                  <c:v>6.64</c:v>
                </c:pt>
                <c:pt idx="13">
                  <c:v>7.24</c:v>
                </c:pt>
                <c:pt idx="14">
                  <c:v>9.39</c:v>
                </c:pt>
                <c:pt idx="15">
                  <c:v>8.67</c:v>
                </c:pt>
                <c:pt idx="16">
                  <c:v>7.21</c:v>
                </c:pt>
                <c:pt idx="17">
                  <c:v>9.0899990000000006</c:v>
                </c:pt>
                <c:pt idx="18">
                  <c:v>9.5299999999999994</c:v>
                </c:pt>
                <c:pt idx="19">
                  <c:v>6.11</c:v>
                </c:pt>
                <c:pt idx="20">
                  <c:v>2.97</c:v>
                </c:pt>
                <c:pt idx="21">
                  <c:v>7.99</c:v>
                </c:pt>
                <c:pt idx="22">
                  <c:v>7.86</c:v>
                </c:pt>
                <c:pt idx="23">
                  <c:v>7.4</c:v>
                </c:pt>
                <c:pt idx="24">
                  <c:v>7.58</c:v>
                </c:pt>
                <c:pt idx="25">
                  <c:v>6.51</c:v>
                </c:pt>
                <c:pt idx="26">
                  <c:v>6.63</c:v>
                </c:pt>
                <c:pt idx="27">
                  <c:v>9.17</c:v>
                </c:pt>
                <c:pt idx="28">
                  <c:v>13.47</c:v>
                </c:pt>
                <c:pt idx="29">
                  <c:v>12.690001000000001</c:v>
                </c:pt>
                <c:pt idx="30">
                  <c:v>10.49</c:v>
                </c:pt>
                <c:pt idx="31">
                  <c:v>9.7000010000000003</c:v>
                </c:pt>
                <c:pt idx="32">
                  <c:v>10.99</c:v>
                </c:pt>
                <c:pt idx="33">
                  <c:v>12.67</c:v>
                </c:pt>
                <c:pt idx="34">
                  <c:v>13.28</c:v>
                </c:pt>
                <c:pt idx="35">
                  <c:v>15.000000999999999</c:v>
                </c:pt>
                <c:pt idx="36">
                  <c:v>14</c:v>
                </c:pt>
                <c:pt idx="37">
                  <c:v>9.48</c:v>
                </c:pt>
                <c:pt idx="38">
                  <c:v>10.37</c:v>
                </c:pt>
                <c:pt idx="39">
                  <c:v>14.56</c:v>
                </c:pt>
                <c:pt idx="40">
                  <c:v>13.47</c:v>
                </c:pt>
                <c:pt idx="41">
                  <c:v>10.809998999999999</c:v>
                </c:pt>
                <c:pt idx="42">
                  <c:v>14.110001</c:v>
                </c:pt>
                <c:pt idx="43">
                  <c:v>8.83</c:v>
                </c:pt>
                <c:pt idx="44">
                  <c:v>8.66</c:v>
                </c:pt>
                <c:pt idx="45">
                  <c:v>5.64</c:v>
                </c:pt>
                <c:pt idx="46">
                  <c:v>4.9800000000000004</c:v>
                </c:pt>
                <c:pt idx="47">
                  <c:v>4.93</c:v>
                </c:pt>
                <c:pt idx="48">
                  <c:v>5.43</c:v>
                </c:pt>
                <c:pt idx="49">
                  <c:v>4.96</c:v>
                </c:pt>
                <c:pt idx="50">
                  <c:v>4.93</c:v>
                </c:pt>
                <c:pt idx="51">
                  <c:v>5.77</c:v>
                </c:pt>
                <c:pt idx="52">
                  <c:v>5.24</c:v>
                </c:pt>
                <c:pt idx="53">
                  <c:v>5.26</c:v>
                </c:pt>
                <c:pt idx="54">
                  <c:v>5.1100000000000003</c:v>
                </c:pt>
                <c:pt idx="55">
                  <c:v>5.4</c:v>
                </c:pt>
                <c:pt idx="56">
                  <c:v>4.2300000000000004</c:v>
                </c:pt>
                <c:pt idx="57">
                  <c:v>4.6900000000000004</c:v>
                </c:pt>
                <c:pt idx="58">
                  <c:v>5</c:v>
                </c:pt>
                <c:pt idx="59">
                  <c:v>3.96</c:v>
                </c:pt>
                <c:pt idx="60">
                  <c:v>4.57</c:v>
                </c:pt>
                <c:pt idx="61">
                  <c:v>4.17</c:v>
                </c:pt>
                <c:pt idx="62">
                  <c:v>4.8099999999999996</c:v>
                </c:pt>
                <c:pt idx="63">
                  <c:v>4.68</c:v>
                </c:pt>
                <c:pt idx="64">
                  <c:v>4.3</c:v>
                </c:pt>
                <c:pt idx="65">
                  <c:v>3.52</c:v>
                </c:pt>
                <c:pt idx="66">
                  <c:v>4.17</c:v>
                </c:pt>
                <c:pt idx="67">
                  <c:v>3.92</c:v>
                </c:pt>
                <c:pt idx="68">
                  <c:v>3.61</c:v>
                </c:pt>
                <c:pt idx="69">
                  <c:v>3.73</c:v>
                </c:pt>
                <c:pt idx="70">
                  <c:v>2.89</c:v>
                </c:pt>
                <c:pt idx="71">
                  <c:v>3.22</c:v>
                </c:pt>
                <c:pt idx="72">
                  <c:v>6.11</c:v>
                </c:pt>
                <c:pt idx="73">
                  <c:v>6.48</c:v>
                </c:pt>
                <c:pt idx="74">
                  <c:v>6.51</c:v>
                </c:pt>
                <c:pt idx="75">
                  <c:v>6.57</c:v>
                </c:pt>
                <c:pt idx="76">
                  <c:v>6.89</c:v>
                </c:pt>
                <c:pt idx="77">
                  <c:v>7.05</c:v>
                </c:pt>
                <c:pt idx="78">
                  <c:v>7.04</c:v>
                </c:pt>
                <c:pt idx="79">
                  <c:v>8.48</c:v>
                </c:pt>
                <c:pt idx="80">
                  <c:v>5.91</c:v>
                </c:pt>
                <c:pt idx="81">
                  <c:v>6.76</c:v>
                </c:pt>
                <c:pt idx="82">
                  <c:v>6.45</c:v>
                </c:pt>
                <c:pt idx="83">
                  <c:v>7.25</c:v>
                </c:pt>
                <c:pt idx="84">
                  <c:v>7.48</c:v>
                </c:pt>
                <c:pt idx="85">
                  <c:v>7.88</c:v>
                </c:pt>
                <c:pt idx="86">
                  <c:v>11.88</c:v>
                </c:pt>
                <c:pt idx="87">
                  <c:v>12.630001</c:v>
                </c:pt>
                <c:pt idx="88">
                  <c:v>11.200001</c:v>
                </c:pt>
                <c:pt idx="89">
                  <c:v>12.95</c:v>
                </c:pt>
                <c:pt idx="90">
                  <c:v>12.76</c:v>
                </c:pt>
                <c:pt idx="91">
                  <c:v>10.29</c:v>
                </c:pt>
                <c:pt idx="92">
                  <c:v>12.43</c:v>
                </c:pt>
                <c:pt idx="93">
                  <c:v>13.150001</c:v>
                </c:pt>
                <c:pt idx="94">
                  <c:v>14.650001</c:v>
                </c:pt>
                <c:pt idx="95">
                  <c:v>12.49</c:v>
                </c:pt>
                <c:pt idx="96">
                  <c:v>10.31</c:v>
                </c:pt>
                <c:pt idx="97">
                  <c:v>8.08</c:v>
                </c:pt>
                <c:pt idx="98">
                  <c:v>7.8</c:v>
                </c:pt>
                <c:pt idx="99">
                  <c:v>13.04</c:v>
                </c:pt>
                <c:pt idx="100">
                  <c:v>17.329999999999998</c:v>
                </c:pt>
                <c:pt idx="101">
                  <c:v>16.450001</c:v>
                </c:pt>
                <c:pt idx="102">
                  <c:v>14.45</c:v>
                </c:pt>
                <c:pt idx="103">
                  <c:v>13.85</c:v>
                </c:pt>
                <c:pt idx="104">
                  <c:v>12.74</c:v>
                </c:pt>
                <c:pt idx="105">
                  <c:v>5.57</c:v>
                </c:pt>
                <c:pt idx="106">
                  <c:v>16.399999999999999</c:v>
                </c:pt>
                <c:pt idx="107">
                  <c:v>14.370001</c:v>
                </c:pt>
                <c:pt idx="108">
                  <c:v>16.399999999999999</c:v>
                </c:pt>
                <c:pt idx="109">
                  <c:v>15.21</c:v>
                </c:pt>
                <c:pt idx="110">
                  <c:v>10.24</c:v>
                </c:pt>
                <c:pt idx="111">
                  <c:v>13.099999</c:v>
                </c:pt>
                <c:pt idx="112">
                  <c:v>14.02</c:v>
                </c:pt>
                <c:pt idx="113">
                  <c:v>13</c:v>
                </c:pt>
                <c:pt idx="114">
                  <c:v>15.449999</c:v>
                </c:pt>
                <c:pt idx="115">
                  <c:v>15.309998999999999</c:v>
                </c:pt>
                <c:pt idx="116">
                  <c:v>16.75</c:v>
                </c:pt>
                <c:pt idx="117">
                  <c:v>17.91</c:v>
                </c:pt>
                <c:pt idx="118">
                  <c:v>16.91</c:v>
                </c:pt>
                <c:pt idx="119">
                  <c:v>7.59</c:v>
                </c:pt>
                <c:pt idx="120">
                  <c:v>14.669999000000001</c:v>
                </c:pt>
                <c:pt idx="121">
                  <c:v>14.33</c:v>
                </c:pt>
                <c:pt idx="122">
                  <c:v>9.6300000000000008</c:v>
                </c:pt>
                <c:pt idx="123">
                  <c:v>6.73</c:v>
                </c:pt>
                <c:pt idx="124">
                  <c:v>5.63</c:v>
                </c:pt>
                <c:pt idx="125">
                  <c:v>4.7</c:v>
                </c:pt>
                <c:pt idx="126">
                  <c:v>5.21</c:v>
                </c:pt>
                <c:pt idx="127">
                  <c:v>4.92</c:v>
                </c:pt>
                <c:pt idx="128">
                  <c:v>5.71</c:v>
                </c:pt>
                <c:pt idx="129">
                  <c:v>4.7699999999999996</c:v>
                </c:pt>
                <c:pt idx="130">
                  <c:v>4.7699999999999996</c:v>
                </c:pt>
                <c:pt idx="131">
                  <c:v>4.5599999999999996</c:v>
                </c:pt>
                <c:pt idx="132">
                  <c:v>4.17</c:v>
                </c:pt>
                <c:pt idx="133">
                  <c:v>4.17</c:v>
                </c:pt>
                <c:pt idx="134">
                  <c:v>4.33</c:v>
                </c:pt>
                <c:pt idx="135">
                  <c:v>3.95</c:v>
                </c:pt>
                <c:pt idx="136">
                  <c:v>4.42</c:v>
                </c:pt>
                <c:pt idx="137">
                  <c:v>3.79</c:v>
                </c:pt>
                <c:pt idx="138">
                  <c:v>3.96</c:v>
                </c:pt>
                <c:pt idx="139">
                  <c:v>3.65</c:v>
                </c:pt>
                <c:pt idx="140">
                  <c:v>3.67</c:v>
                </c:pt>
                <c:pt idx="141">
                  <c:v>3.6</c:v>
                </c:pt>
                <c:pt idx="142">
                  <c:v>3.75</c:v>
                </c:pt>
                <c:pt idx="143">
                  <c:v>3.13</c:v>
                </c:pt>
                <c:pt idx="144">
                  <c:v>7.27</c:v>
                </c:pt>
                <c:pt idx="145">
                  <c:v>6.7100010000000001</c:v>
                </c:pt>
                <c:pt idx="146">
                  <c:v>6.6</c:v>
                </c:pt>
                <c:pt idx="147">
                  <c:v>7.02</c:v>
                </c:pt>
                <c:pt idx="148">
                  <c:v>6.07</c:v>
                </c:pt>
                <c:pt idx="149">
                  <c:v>7.05</c:v>
                </c:pt>
                <c:pt idx="150">
                  <c:v>7.24</c:v>
                </c:pt>
                <c:pt idx="151">
                  <c:v>8.1200010000000002</c:v>
                </c:pt>
                <c:pt idx="152">
                  <c:v>8.6300000000000008</c:v>
                </c:pt>
                <c:pt idx="153">
                  <c:v>6.83</c:v>
                </c:pt>
                <c:pt idx="154">
                  <c:v>11.190001000000001</c:v>
                </c:pt>
                <c:pt idx="155">
                  <c:v>11.04</c:v>
                </c:pt>
                <c:pt idx="156">
                  <c:v>9.68</c:v>
                </c:pt>
                <c:pt idx="157">
                  <c:v>9.4</c:v>
                </c:pt>
                <c:pt idx="158">
                  <c:v>8.4</c:v>
                </c:pt>
                <c:pt idx="159">
                  <c:v>13.879999</c:v>
                </c:pt>
                <c:pt idx="160">
                  <c:v>12.23</c:v>
                </c:pt>
                <c:pt idx="161">
                  <c:v>12.139999</c:v>
                </c:pt>
                <c:pt idx="162">
                  <c:v>8.64</c:v>
                </c:pt>
                <c:pt idx="163">
                  <c:v>10.01</c:v>
                </c:pt>
                <c:pt idx="164">
                  <c:v>11.509999000000001</c:v>
                </c:pt>
                <c:pt idx="165">
                  <c:v>11.33</c:v>
                </c:pt>
                <c:pt idx="166">
                  <c:v>13.36</c:v>
                </c:pt>
                <c:pt idx="167">
                  <c:v>11.17</c:v>
                </c:pt>
                <c:pt idx="168">
                  <c:v>9.4400010000000005</c:v>
                </c:pt>
                <c:pt idx="169">
                  <c:v>7.51</c:v>
                </c:pt>
                <c:pt idx="170">
                  <c:v>10.039999999999999</c:v>
                </c:pt>
                <c:pt idx="171">
                  <c:v>12.97</c:v>
                </c:pt>
                <c:pt idx="172">
                  <c:v>14.049999</c:v>
                </c:pt>
                <c:pt idx="173">
                  <c:v>13.84</c:v>
                </c:pt>
                <c:pt idx="174">
                  <c:v>14.01</c:v>
                </c:pt>
                <c:pt idx="175">
                  <c:v>13.490000999999999</c:v>
                </c:pt>
                <c:pt idx="176">
                  <c:v>13.53</c:v>
                </c:pt>
                <c:pt idx="177">
                  <c:v>15.51</c:v>
                </c:pt>
                <c:pt idx="178">
                  <c:v>17.389999</c:v>
                </c:pt>
                <c:pt idx="179">
                  <c:v>13.59</c:v>
                </c:pt>
                <c:pt idx="180">
                  <c:v>13.84</c:v>
                </c:pt>
                <c:pt idx="181">
                  <c:v>15.91</c:v>
                </c:pt>
                <c:pt idx="182">
                  <c:v>17.610001</c:v>
                </c:pt>
                <c:pt idx="183">
                  <c:v>21.23</c:v>
                </c:pt>
                <c:pt idx="184">
                  <c:v>19.600000000000001</c:v>
                </c:pt>
                <c:pt idx="185">
                  <c:v>19.050001000000002</c:v>
                </c:pt>
                <c:pt idx="186">
                  <c:v>17.030000999999999</c:v>
                </c:pt>
                <c:pt idx="187">
                  <c:v>18.109998999999998</c:v>
                </c:pt>
                <c:pt idx="188">
                  <c:v>19.149999999999999</c:v>
                </c:pt>
                <c:pt idx="189">
                  <c:v>20.630001</c:v>
                </c:pt>
                <c:pt idx="190">
                  <c:v>16.010000000000002</c:v>
                </c:pt>
                <c:pt idx="191">
                  <c:v>14.64</c:v>
                </c:pt>
                <c:pt idx="192">
                  <c:v>16.949998999999998</c:v>
                </c:pt>
                <c:pt idx="193">
                  <c:v>13.77</c:v>
                </c:pt>
                <c:pt idx="194">
                  <c:v>13.420000999999999</c:v>
                </c:pt>
                <c:pt idx="195">
                  <c:v>14</c:v>
                </c:pt>
                <c:pt idx="196">
                  <c:v>16.380001</c:v>
                </c:pt>
                <c:pt idx="197">
                  <c:v>16.329999999999998</c:v>
                </c:pt>
                <c:pt idx="198">
                  <c:v>14.900001</c:v>
                </c:pt>
                <c:pt idx="199">
                  <c:v>13.490000999999999</c:v>
                </c:pt>
                <c:pt idx="200">
                  <c:v>13.65</c:v>
                </c:pt>
                <c:pt idx="201">
                  <c:v>14.97</c:v>
                </c:pt>
                <c:pt idx="202">
                  <c:v>6.09</c:v>
                </c:pt>
                <c:pt idx="203">
                  <c:v>9.27</c:v>
                </c:pt>
                <c:pt idx="204">
                  <c:v>5.53</c:v>
                </c:pt>
                <c:pt idx="205">
                  <c:v>4.83</c:v>
                </c:pt>
                <c:pt idx="206">
                  <c:v>4.49</c:v>
                </c:pt>
                <c:pt idx="207">
                  <c:v>4.75</c:v>
                </c:pt>
                <c:pt idx="208">
                  <c:v>5.27</c:v>
                </c:pt>
                <c:pt idx="209">
                  <c:v>3.96</c:v>
                </c:pt>
                <c:pt idx="210">
                  <c:v>3.75</c:v>
                </c:pt>
                <c:pt idx="211">
                  <c:v>4.16</c:v>
                </c:pt>
                <c:pt idx="212">
                  <c:v>3.92</c:v>
                </c:pt>
                <c:pt idx="213">
                  <c:v>1.76</c:v>
                </c:pt>
                <c:pt idx="214">
                  <c:v>3.68</c:v>
                </c:pt>
                <c:pt idx="215">
                  <c:v>3.77</c:v>
                </c:pt>
                <c:pt idx="216">
                  <c:v>15.559998999999999</c:v>
                </c:pt>
                <c:pt idx="217">
                  <c:v>12.77</c:v>
                </c:pt>
                <c:pt idx="218">
                  <c:v>15.639999</c:v>
                </c:pt>
                <c:pt idx="219">
                  <c:v>18.860001</c:v>
                </c:pt>
                <c:pt idx="220">
                  <c:v>16.210000999999998</c:v>
                </c:pt>
                <c:pt idx="221">
                  <c:v>16.010000000000002</c:v>
                </c:pt>
                <c:pt idx="222">
                  <c:v>17.399999999999999</c:v>
                </c:pt>
                <c:pt idx="223">
                  <c:v>16.41</c:v>
                </c:pt>
                <c:pt idx="224">
                  <c:v>18.09</c:v>
                </c:pt>
                <c:pt idx="225">
                  <c:v>18.48</c:v>
                </c:pt>
                <c:pt idx="226">
                  <c:v>18.239999999999998</c:v>
                </c:pt>
                <c:pt idx="227">
                  <c:v>19.07</c:v>
                </c:pt>
                <c:pt idx="228">
                  <c:v>18.32</c:v>
                </c:pt>
                <c:pt idx="229">
                  <c:v>17.760000000000002</c:v>
                </c:pt>
                <c:pt idx="230">
                  <c:v>20.52</c:v>
                </c:pt>
                <c:pt idx="231">
                  <c:v>15.6</c:v>
                </c:pt>
                <c:pt idx="232">
                  <c:v>13.77</c:v>
                </c:pt>
                <c:pt idx="233">
                  <c:v>12.43</c:v>
                </c:pt>
                <c:pt idx="234">
                  <c:v>15.03</c:v>
                </c:pt>
                <c:pt idx="235">
                  <c:v>12.790001</c:v>
                </c:pt>
                <c:pt idx="236">
                  <c:v>10.16</c:v>
                </c:pt>
                <c:pt idx="237">
                  <c:v>14.650001</c:v>
                </c:pt>
                <c:pt idx="238">
                  <c:v>17.57</c:v>
                </c:pt>
                <c:pt idx="239">
                  <c:v>15.96</c:v>
                </c:pt>
                <c:pt idx="240">
                  <c:v>7.39</c:v>
                </c:pt>
                <c:pt idx="241">
                  <c:v>16.59</c:v>
                </c:pt>
                <c:pt idx="242">
                  <c:v>17.620000999999998</c:v>
                </c:pt>
                <c:pt idx="243">
                  <c:v>22.82</c:v>
                </c:pt>
                <c:pt idx="244">
                  <c:v>17.560001</c:v>
                </c:pt>
                <c:pt idx="245">
                  <c:v>17.57</c:v>
                </c:pt>
                <c:pt idx="246">
                  <c:v>15.83</c:v>
                </c:pt>
                <c:pt idx="247">
                  <c:v>16.040001</c:v>
                </c:pt>
                <c:pt idx="248">
                  <c:v>16.989999999999998</c:v>
                </c:pt>
                <c:pt idx="249">
                  <c:v>18.16</c:v>
                </c:pt>
                <c:pt idx="250">
                  <c:v>19.949998999999998</c:v>
                </c:pt>
                <c:pt idx="251">
                  <c:v>15.009999000000001</c:v>
                </c:pt>
                <c:pt idx="252">
                  <c:v>16.130001</c:v>
                </c:pt>
                <c:pt idx="253">
                  <c:v>21.860001</c:v>
                </c:pt>
                <c:pt idx="254">
                  <c:v>18.709999</c:v>
                </c:pt>
                <c:pt idx="255">
                  <c:v>18.940000999999999</c:v>
                </c:pt>
                <c:pt idx="256">
                  <c:v>17.969999000000001</c:v>
                </c:pt>
                <c:pt idx="257">
                  <c:v>19.949998999999998</c:v>
                </c:pt>
                <c:pt idx="258">
                  <c:v>18.440000999999999</c:v>
                </c:pt>
                <c:pt idx="259">
                  <c:v>21.799999</c:v>
                </c:pt>
                <c:pt idx="260">
                  <c:v>20.77</c:v>
                </c:pt>
                <c:pt idx="261">
                  <c:v>25.240002</c:v>
                </c:pt>
                <c:pt idx="262">
                  <c:v>22.799999</c:v>
                </c:pt>
                <c:pt idx="263">
                  <c:v>21.209999</c:v>
                </c:pt>
                <c:pt idx="264">
                  <c:v>23.129999000000002</c:v>
                </c:pt>
                <c:pt idx="265">
                  <c:v>24.75</c:v>
                </c:pt>
                <c:pt idx="266">
                  <c:v>21.66</c:v>
                </c:pt>
                <c:pt idx="267">
                  <c:v>23.549999</c:v>
                </c:pt>
                <c:pt idx="268">
                  <c:v>23.07</c:v>
                </c:pt>
                <c:pt idx="269">
                  <c:v>24.83</c:v>
                </c:pt>
                <c:pt idx="270">
                  <c:v>20.68</c:v>
                </c:pt>
                <c:pt idx="271">
                  <c:v>20.800001000000002</c:v>
                </c:pt>
                <c:pt idx="272">
                  <c:v>21.51</c:v>
                </c:pt>
                <c:pt idx="273">
                  <c:v>18.889999</c:v>
                </c:pt>
                <c:pt idx="274">
                  <c:v>23.08</c:v>
                </c:pt>
                <c:pt idx="275">
                  <c:v>18.93</c:v>
                </c:pt>
                <c:pt idx="276">
                  <c:v>15.32</c:v>
                </c:pt>
                <c:pt idx="277">
                  <c:v>18.399999999999999</c:v>
                </c:pt>
                <c:pt idx="278">
                  <c:v>16.799999</c:v>
                </c:pt>
                <c:pt idx="279">
                  <c:v>14.34</c:v>
                </c:pt>
                <c:pt idx="280">
                  <c:v>8.51</c:v>
                </c:pt>
                <c:pt idx="281">
                  <c:v>4.1900000000000004</c:v>
                </c:pt>
                <c:pt idx="282">
                  <c:v>3.8</c:v>
                </c:pt>
                <c:pt idx="283">
                  <c:v>4.05</c:v>
                </c:pt>
                <c:pt idx="284">
                  <c:v>4.3099999999999996</c:v>
                </c:pt>
                <c:pt idx="285">
                  <c:v>4.16</c:v>
                </c:pt>
                <c:pt idx="286">
                  <c:v>3.73</c:v>
                </c:pt>
                <c:pt idx="287">
                  <c:v>4.51</c:v>
                </c:pt>
                <c:pt idx="288">
                  <c:v>17.550001000000002</c:v>
                </c:pt>
                <c:pt idx="289">
                  <c:v>21.4</c:v>
                </c:pt>
                <c:pt idx="290">
                  <c:v>19.290001</c:v>
                </c:pt>
                <c:pt idx="291">
                  <c:v>16.689999</c:v>
                </c:pt>
                <c:pt idx="292">
                  <c:v>17.049999</c:v>
                </c:pt>
                <c:pt idx="293">
                  <c:v>15.9</c:v>
                </c:pt>
                <c:pt idx="294">
                  <c:v>20.139999</c:v>
                </c:pt>
                <c:pt idx="295">
                  <c:v>16.629999000000002</c:v>
                </c:pt>
                <c:pt idx="296">
                  <c:v>15.629999</c:v>
                </c:pt>
                <c:pt idx="297">
                  <c:v>17.690000999999999</c:v>
                </c:pt>
                <c:pt idx="298">
                  <c:v>21.559999000000001</c:v>
                </c:pt>
                <c:pt idx="299">
                  <c:v>20.029999</c:v>
                </c:pt>
                <c:pt idx="300">
                  <c:v>19.859998999999998</c:v>
                </c:pt>
                <c:pt idx="301">
                  <c:v>12.8</c:v>
                </c:pt>
                <c:pt idx="302">
                  <c:v>18.049999</c:v>
                </c:pt>
                <c:pt idx="303">
                  <c:v>23.049999</c:v>
                </c:pt>
                <c:pt idx="304">
                  <c:v>22.15</c:v>
                </c:pt>
                <c:pt idx="305">
                  <c:v>18.870000999999998</c:v>
                </c:pt>
                <c:pt idx="306">
                  <c:v>11.25</c:v>
                </c:pt>
                <c:pt idx="307">
                  <c:v>19.52</c:v>
                </c:pt>
                <c:pt idx="308">
                  <c:v>20.550001000000002</c:v>
                </c:pt>
                <c:pt idx="309">
                  <c:v>20.970001</c:v>
                </c:pt>
                <c:pt idx="310">
                  <c:v>17.370000999999998</c:v>
                </c:pt>
                <c:pt idx="311">
                  <c:v>19.530000999999999</c:v>
                </c:pt>
                <c:pt idx="312">
                  <c:v>18.600000000000001</c:v>
                </c:pt>
                <c:pt idx="313">
                  <c:v>16.489999999999998</c:v>
                </c:pt>
                <c:pt idx="314">
                  <c:v>17.489999999999998</c:v>
                </c:pt>
                <c:pt idx="315">
                  <c:v>18.43</c:v>
                </c:pt>
                <c:pt idx="316">
                  <c:v>21.040001</c:v>
                </c:pt>
                <c:pt idx="317">
                  <c:v>20.559999000000001</c:v>
                </c:pt>
                <c:pt idx="318">
                  <c:v>19.489999999999998</c:v>
                </c:pt>
                <c:pt idx="319">
                  <c:v>17.560001</c:v>
                </c:pt>
                <c:pt idx="320">
                  <c:v>19.600000000000001</c:v>
                </c:pt>
                <c:pt idx="321">
                  <c:v>19.280000999999999</c:v>
                </c:pt>
                <c:pt idx="322">
                  <c:v>19.869999</c:v>
                </c:pt>
                <c:pt idx="323">
                  <c:v>19.48</c:v>
                </c:pt>
                <c:pt idx="324">
                  <c:v>20.029999</c:v>
                </c:pt>
                <c:pt idx="325">
                  <c:v>16.869999</c:v>
                </c:pt>
                <c:pt idx="326">
                  <c:v>19.239999999999998</c:v>
                </c:pt>
                <c:pt idx="327">
                  <c:v>23.450001</c:v>
                </c:pt>
                <c:pt idx="328">
                  <c:v>11.46</c:v>
                </c:pt>
                <c:pt idx="329">
                  <c:v>22.32</c:v>
                </c:pt>
                <c:pt idx="330">
                  <c:v>22.65</c:v>
                </c:pt>
                <c:pt idx="331">
                  <c:v>22.73</c:v>
                </c:pt>
                <c:pt idx="332">
                  <c:v>8.3699999999999992</c:v>
                </c:pt>
                <c:pt idx="333">
                  <c:v>23.970001</c:v>
                </c:pt>
                <c:pt idx="334">
                  <c:v>24.719999000000001</c:v>
                </c:pt>
                <c:pt idx="335">
                  <c:v>27.25</c:v>
                </c:pt>
                <c:pt idx="336">
                  <c:v>26.030000999999999</c:v>
                </c:pt>
                <c:pt idx="337">
                  <c:v>27.869999</c:v>
                </c:pt>
                <c:pt idx="338">
                  <c:v>23.48</c:v>
                </c:pt>
                <c:pt idx="339">
                  <c:v>26.51</c:v>
                </c:pt>
                <c:pt idx="340">
                  <c:v>25.440002</c:v>
                </c:pt>
                <c:pt idx="341">
                  <c:v>28.57</c:v>
                </c:pt>
                <c:pt idx="342">
                  <c:v>24.549999</c:v>
                </c:pt>
                <c:pt idx="343">
                  <c:v>23.42</c:v>
                </c:pt>
                <c:pt idx="344">
                  <c:v>26.1</c:v>
                </c:pt>
                <c:pt idx="345">
                  <c:v>22.550001000000002</c:v>
                </c:pt>
                <c:pt idx="346">
                  <c:v>20.860001</c:v>
                </c:pt>
                <c:pt idx="347">
                  <c:v>22.26</c:v>
                </c:pt>
                <c:pt idx="348">
                  <c:v>20.48</c:v>
                </c:pt>
                <c:pt idx="349">
                  <c:v>23.289999000000002</c:v>
                </c:pt>
                <c:pt idx="350">
                  <c:v>14.69</c:v>
                </c:pt>
                <c:pt idx="351">
                  <c:v>16.899999999999999</c:v>
                </c:pt>
                <c:pt idx="352">
                  <c:v>15.070001</c:v>
                </c:pt>
                <c:pt idx="353">
                  <c:v>18.239999999999998</c:v>
                </c:pt>
                <c:pt idx="354">
                  <c:v>15.710001</c:v>
                </c:pt>
                <c:pt idx="355">
                  <c:v>14.57</c:v>
                </c:pt>
                <c:pt idx="356">
                  <c:v>5.2</c:v>
                </c:pt>
                <c:pt idx="357">
                  <c:v>4.47</c:v>
                </c:pt>
                <c:pt idx="358">
                  <c:v>3.92</c:v>
                </c:pt>
                <c:pt idx="359">
                  <c:v>3.93</c:v>
                </c:pt>
                <c:pt idx="360">
                  <c:v>6.51</c:v>
                </c:pt>
                <c:pt idx="361">
                  <c:v>6.85</c:v>
                </c:pt>
                <c:pt idx="362">
                  <c:v>7.52</c:v>
                </c:pt>
                <c:pt idx="363">
                  <c:v>6.61</c:v>
                </c:pt>
                <c:pt idx="364">
                  <c:v>7.39</c:v>
                </c:pt>
                <c:pt idx="365">
                  <c:v>7.74</c:v>
                </c:pt>
                <c:pt idx="366">
                  <c:v>6.95</c:v>
                </c:pt>
                <c:pt idx="367">
                  <c:v>8.41</c:v>
                </c:pt>
                <c:pt idx="368">
                  <c:v>7.65</c:v>
                </c:pt>
                <c:pt idx="369">
                  <c:v>7.64</c:v>
                </c:pt>
                <c:pt idx="370">
                  <c:v>10.849999</c:v>
                </c:pt>
                <c:pt idx="371">
                  <c:v>9.17</c:v>
                </c:pt>
                <c:pt idx="372">
                  <c:v>9.25</c:v>
                </c:pt>
                <c:pt idx="373">
                  <c:v>7.77</c:v>
                </c:pt>
                <c:pt idx="374">
                  <c:v>7.44</c:v>
                </c:pt>
                <c:pt idx="375">
                  <c:v>8.1999999999999993</c:v>
                </c:pt>
                <c:pt idx="376">
                  <c:v>10.84</c:v>
                </c:pt>
                <c:pt idx="377">
                  <c:v>12.45</c:v>
                </c:pt>
                <c:pt idx="378">
                  <c:v>11.92</c:v>
                </c:pt>
                <c:pt idx="379">
                  <c:v>6.33</c:v>
                </c:pt>
                <c:pt idx="380">
                  <c:v>14.46</c:v>
                </c:pt>
                <c:pt idx="381">
                  <c:v>13.19</c:v>
                </c:pt>
                <c:pt idx="382">
                  <c:v>15.809998999999999</c:v>
                </c:pt>
                <c:pt idx="383">
                  <c:v>15.75</c:v>
                </c:pt>
                <c:pt idx="384">
                  <c:v>16.619999</c:v>
                </c:pt>
                <c:pt idx="385">
                  <c:v>13.889999</c:v>
                </c:pt>
                <c:pt idx="386">
                  <c:v>14.290001</c:v>
                </c:pt>
                <c:pt idx="387">
                  <c:v>16.489999999999998</c:v>
                </c:pt>
                <c:pt idx="388">
                  <c:v>18.440000999999999</c:v>
                </c:pt>
                <c:pt idx="389">
                  <c:v>17.07</c:v>
                </c:pt>
                <c:pt idx="390">
                  <c:v>17.57</c:v>
                </c:pt>
                <c:pt idx="391">
                  <c:v>13.75</c:v>
                </c:pt>
                <c:pt idx="392">
                  <c:v>14.52</c:v>
                </c:pt>
                <c:pt idx="393">
                  <c:v>16.649999999999999</c:v>
                </c:pt>
                <c:pt idx="394">
                  <c:v>16.52</c:v>
                </c:pt>
                <c:pt idx="395">
                  <c:v>13.85</c:v>
                </c:pt>
                <c:pt idx="396">
                  <c:v>14.030001</c:v>
                </c:pt>
                <c:pt idx="397">
                  <c:v>17.850000000000001</c:v>
                </c:pt>
                <c:pt idx="398">
                  <c:v>14.190001000000001</c:v>
                </c:pt>
                <c:pt idx="399">
                  <c:v>13.85</c:v>
                </c:pt>
                <c:pt idx="400">
                  <c:v>13.429999</c:v>
                </c:pt>
                <c:pt idx="401">
                  <c:v>18.790001</c:v>
                </c:pt>
                <c:pt idx="402">
                  <c:v>12.530001</c:v>
                </c:pt>
                <c:pt idx="403">
                  <c:v>16.389999</c:v>
                </c:pt>
                <c:pt idx="404">
                  <c:v>14.15</c:v>
                </c:pt>
                <c:pt idx="405">
                  <c:v>15.000000999999999</c:v>
                </c:pt>
                <c:pt idx="406">
                  <c:v>17.27</c:v>
                </c:pt>
                <c:pt idx="407">
                  <c:v>13.490000999999999</c:v>
                </c:pt>
                <c:pt idx="408">
                  <c:v>16.190000999999999</c:v>
                </c:pt>
                <c:pt idx="409">
                  <c:v>15.16</c:v>
                </c:pt>
                <c:pt idx="410">
                  <c:v>16.829999999999998</c:v>
                </c:pt>
                <c:pt idx="411">
                  <c:v>14.309998999999999</c:v>
                </c:pt>
                <c:pt idx="412">
                  <c:v>10.96</c:v>
                </c:pt>
                <c:pt idx="413">
                  <c:v>13.490000999999999</c:v>
                </c:pt>
                <c:pt idx="414">
                  <c:v>7.73</c:v>
                </c:pt>
                <c:pt idx="415">
                  <c:v>4.5199999999999996</c:v>
                </c:pt>
                <c:pt idx="416">
                  <c:v>4.67</c:v>
                </c:pt>
                <c:pt idx="417">
                  <c:v>5.57</c:v>
                </c:pt>
                <c:pt idx="418">
                  <c:v>4.5999999999999996</c:v>
                </c:pt>
                <c:pt idx="419">
                  <c:v>3.84</c:v>
                </c:pt>
                <c:pt idx="420">
                  <c:v>4.07</c:v>
                </c:pt>
                <c:pt idx="421">
                  <c:v>4.2699999999999996</c:v>
                </c:pt>
                <c:pt idx="422">
                  <c:v>4.17</c:v>
                </c:pt>
                <c:pt idx="423">
                  <c:v>1.99</c:v>
                </c:pt>
                <c:pt idx="424">
                  <c:v>3.92</c:v>
                </c:pt>
                <c:pt idx="425">
                  <c:v>4.08</c:v>
                </c:pt>
                <c:pt idx="426">
                  <c:v>3.85</c:v>
                </c:pt>
                <c:pt idx="427">
                  <c:v>3.92</c:v>
                </c:pt>
                <c:pt idx="428">
                  <c:v>3.69</c:v>
                </c:pt>
                <c:pt idx="429">
                  <c:v>3.38</c:v>
                </c:pt>
                <c:pt idx="430">
                  <c:v>3.48</c:v>
                </c:pt>
                <c:pt idx="431">
                  <c:v>3.43</c:v>
                </c:pt>
                <c:pt idx="432">
                  <c:v>6.08</c:v>
                </c:pt>
                <c:pt idx="433">
                  <c:v>6.44</c:v>
                </c:pt>
                <c:pt idx="434">
                  <c:v>6.81</c:v>
                </c:pt>
                <c:pt idx="435">
                  <c:v>7.25</c:v>
                </c:pt>
                <c:pt idx="436">
                  <c:v>6.86</c:v>
                </c:pt>
                <c:pt idx="437">
                  <c:v>6.05</c:v>
                </c:pt>
                <c:pt idx="438">
                  <c:v>7.56</c:v>
                </c:pt>
                <c:pt idx="439">
                  <c:v>6.67</c:v>
                </c:pt>
                <c:pt idx="440">
                  <c:v>8.8000000000000007</c:v>
                </c:pt>
                <c:pt idx="441">
                  <c:v>10.59</c:v>
                </c:pt>
                <c:pt idx="442">
                  <c:v>12.639999</c:v>
                </c:pt>
                <c:pt idx="443">
                  <c:v>11.67</c:v>
                </c:pt>
                <c:pt idx="444">
                  <c:v>11.36</c:v>
                </c:pt>
                <c:pt idx="445">
                  <c:v>11.990000999999999</c:v>
                </c:pt>
                <c:pt idx="446">
                  <c:v>11.13</c:v>
                </c:pt>
                <c:pt idx="447">
                  <c:v>11.92</c:v>
                </c:pt>
                <c:pt idx="448">
                  <c:v>14.43</c:v>
                </c:pt>
                <c:pt idx="449">
                  <c:v>13.12</c:v>
                </c:pt>
                <c:pt idx="450">
                  <c:v>14.86</c:v>
                </c:pt>
                <c:pt idx="451">
                  <c:v>13.93</c:v>
                </c:pt>
                <c:pt idx="452">
                  <c:v>13.28</c:v>
                </c:pt>
                <c:pt idx="453">
                  <c:v>14.88</c:v>
                </c:pt>
                <c:pt idx="454">
                  <c:v>14.08</c:v>
                </c:pt>
                <c:pt idx="455">
                  <c:v>13.400001</c:v>
                </c:pt>
                <c:pt idx="456">
                  <c:v>13.67</c:v>
                </c:pt>
                <c:pt idx="457">
                  <c:v>15.03</c:v>
                </c:pt>
                <c:pt idx="458">
                  <c:v>16.110001</c:v>
                </c:pt>
                <c:pt idx="459">
                  <c:v>15.530001</c:v>
                </c:pt>
                <c:pt idx="460">
                  <c:v>11.79</c:v>
                </c:pt>
                <c:pt idx="461">
                  <c:v>16.190000999999999</c:v>
                </c:pt>
                <c:pt idx="462">
                  <c:v>16.16</c:v>
                </c:pt>
                <c:pt idx="463">
                  <c:v>13.160000999999999</c:v>
                </c:pt>
                <c:pt idx="464">
                  <c:v>13.3</c:v>
                </c:pt>
                <c:pt idx="465">
                  <c:v>16.68</c:v>
                </c:pt>
                <c:pt idx="466">
                  <c:v>19.52</c:v>
                </c:pt>
                <c:pt idx="467">
                  <c:v>17.560001</c:v>
                </c:pt>
                <c:pt idx="468">
                  <c:v>16.609998999999998</c:v>
                </c:pt>
                <c:pt idx="469">
                  <c:v>14.78</c:v>
                </c:pt>
                <c:pt idx="470">
                  <c:v>18.98</c:v>
                </c:pt>
                <c:pt idx="471">
                  <c:v>14.63</c:v>
                </c:pt>
                <c:pt idx="472">
                  <c:v>19.510000000000002</c:v>
                </c:pt>
                <c:pt idx="473">
                  <c:v>16.869999</c:v>
                </c:pt>
                <c:pt idx="474">
                  <c:v>18.329999999999998</c:v>
                </c:pt>
                <c:pt idx="475">
                  <c:v>15.19</c:v>
                </c:pt>
                <c:pt idx="476">
                  <c:v>16.380001</c:v>
                </c:pt>
                <c:pt idx="477">
                  <c:v>15.9</c:v>
                </c:pt>
                <c:pt idx="478">
                  <c:v>12.16</c:v>
                </c:pt>
                <c:pt idx="479">
                  <c:v>14.56</c:v>
                </c:pt>
                <c:pt idx="480">
                  <c:v>11.469999</c:v>
                </c:pt>
                <c:pt idx="481">
                  <c:v>6.24</c:v>
                </c:pt>
                <c:pt idx="482">
                  <c:v>3.21</c:v>
                </c:pt>
                <c:pt idx="483">
                  <c:v>5.83</c:v>
                </c:pt>
                <c:pt idx="484">
                  <c:v>5.39</c:v>
                </c:pt>
                <c:pt idx="485">
                  <c:v>5.64</c:v>
                </c:pt>
                <c:pt idx="486">
                  <c:v>5.16</c:v>
                </c:pt>
                <c:pt idx="487">
                  <c:v>4.93</c:v>
                </c:pt>
                <c:pt idx="488">
                  <c:v>5.18</c:v>
                </c:pt>
                <c:pt idx="489">
                  <c:v>4.49</c:v>
                </c:pt>
                <c:pt idx="490">
                  <c:v>3.11</c:v>
                </c:pt>
                <c:pt idx="491">
                  <c:v>6.65</c:v>
                </c:pt>
                <c:pt idx="492">
                  <c:v>6.16</c:v>
                </c:pt>
                <c:pt idx="493">
                  <c:v>4.07</c:v>
                </c:pt>
                <c:pt idx="494">
                  <c:v>5.14</c:v>
                </c:pt>
                <c:pt idx="495">
                  <c:v>5.79</c:v>
                </c:pt>
                <c:pt idx="496">
                  <c:v>5.12</c:v>
                </c:pt>
                <c:pt idx="497">
                  <c:v>4.45</c:v>
                </c:pt>
                <c:pt idx="498">
                  <c:v>4.46</c:v>
                </c:pt>
                <c:pt idx="499">
                  <c:v>4.22</c:v>
                </c:pt>
                <c:pt idx="500">
                  <c:v>4.33</c:v>
                </c:pt>
                <c:pt idx="501">
                  <c:v>3.93</c:v>
                </c:pt>
                <c:pt idx="502">
                  <c:v>3.64</c:v>
                </c:pt>
                <c:pt idx="503">
                  <c:v>3.01</c:v>
                </c:pt>
                <c:pt idx="504">
                  <c:v>16.459999</c:v>
                </c:pt>
                <c:pt idx="505">
                  <c:v>13.490000999999999</c:v>
                </c:pt>
                <c:pt idx="506">
                  <c:v>14.190001000000001</c:v>
                </c:pt>
                <c:pt idx="507">
                  <c:v>16.549999</c:v>
                </c:pt>
                <c:pt idx="508">
                  <c:v>13.809998999999999</c:v>
                </c:pt>
                <c:pt idx="509">
                  <c:v>12.34</c:v>
                </c:pt>
                <c:pt idx="510">
                  <c:v>14.759999000000001</c:v>
                </c:pt>
                <c:pt idx="511">
                  <c:v>12</c:v>
                </c:pt>
                <c:pt idx="512">
                  <c:v>12.23</c:v>
                </c:pt>
                <c:pt idx="513">
                  <c:v>10.809998999999999</c:v>
                </c:pt>
                <c:pt idx="514">
                  <c:v>18.529999</c:v>
                </c:pt>
                <c:pt idx="515">
                  <c:v>19.130001</c:v>
                </c:pt>
                <c:pt idx="516">
                  <c:v>17.309999000000001</c:v>
                </c:pt>
                <c:pt idx="517">
                  <c:v>18.010000000000002</c:v>
                </c:pt>
                <c:pt idx="518">
                  <c:v>17.239999999999998</c:v>
                </c:pt>
                <c:pt idx="519">
                  <c:v>16.02</c:v>
                </c:pt>
                <c:pt idx="520">
                  <c:v>13.76</c:v>
                </c:pt>
                <c:pt idx="521">
                  <c:v>15.29</c:v>
                </c:pt>
                <c:pt idx="522">
                  <c:v>13.089999000000001</c:v>
                </c:pt>
                <c:pt idx="523">
                  <c:v>18.109998999999998</c:v>
                </c:pt>
                <c:pt idx="524">
                  <c:v>12.8</c:v>
                </c:pt>
                <c:pt idx="525">
                  <c:v>14.030001</c:v>
                </c:pt>
                <c:pt idx="526">
                  <c:v>6.31</c:v>
                </c:pt>
                <c:pt idx="527">
                  <c:v>17.700001</c:v>
                </c:pt>
                <c:pt idx="528">
                  <c:v>15.68</c:v>
                </c:pt>
                <c:pt idx="529">
                  <c:v>13.13</c:v>
                </c:pt>
                <c:pt idx="530">
                  <c:v>12.5</c:v>
                </c:pt>
                <c:pt idx="531">
                  <c:v>13.150001</c:v>
                </c:pt>
                <c:pt idx="532">
                  <c:v>9.9600000000000009</c:v>
                </c:pt>
                <c:pt idx="533">
                  <c:v>12.17</c:v>
                </c:pt>
                <c:pt idx="534">
                  <c:v>17.610001</c:v>
                </c:pt>
                <c:pt idx="535">
                  <c:v>14.120001</c:v>
                </c:pt>
                <c:pt idx="536">
                  <c:v>14.25</c:v>
                </c:pt>
                <c:pt idx="537">
                  <c:v>16.91</c:v>
                </c:pt>
                <c:pt idx="538">
                  <c:v>16.09</c:v>
                </c:pt>
                <c:pt idx="539">
                  <c:v>17.360001</c:v>
                </c:pt>
                <c:pt idx="540">
                  <c:v>18.529999</c:v>
                </c:pt>
                <c:pt idx="541">
                  <c:v>17.290001</c:v>
                </c:pt>
                <c:pt idx="542">
                  <c:v>17.489999999999998</c:v>
                </c:pt>
                <c:pt idx="543">
                  <c:v>8.1200010000000002</c:v>
                </c:pt>
                <c:pt idx="544">
                  <c:v>15.000000999999999</c:v>
                </c:pt>
                <c:pt idx="545">
                  <c:v>15.17</c:v>
                </c:pt>
                <c:pt idx="546">
                  <c:v>18.279999</c:v>
                </c:pt>
                <c:pt idx="547">
                  <c:v>16.469999000000001</c:v>
                </c:pt>
                <c:pt idx="548">
                  <c:v>14.120001</c:v>
                </c:pt>
                <c:pt idx="549">
                  <c:v>15.719999</c:v>
                </c:pt>
                <c:pt idx="550">
                  <c:v>17.880001</c:v>
                </c:pt>
                <c:pt idx="551">
                  <c:v>16.969999000000001</c:v>
                </c:pt>
                <c:pt idx="552">
                  <c:v>18.549999</c:v>
                </c:pt>
                <c:pt idx="553">
                  <c:v>17.91</c:v>
                </c:pt>
                <c:pt idx="554">
                  <c:v>20.59</c:v>
                </c:pt>
                <c:pt idx="555">
                  <c:v>18.359998999999998</c:v>
                </c:pt>
                <c:pt idx="556">
                  <c:v>15.03</c:v>
                </c:pt>
                <c:pt idx="557">
                  <c:v>15.68</c:v>
                </c:pt>
                <c:pt idx="558">
                  <c:v>15.360001</c:v>
                </c:pt>
                <c:pt idx="559">
                  <c:v>14.440001000000001</c:v>
                </c:pt>
                <c:pt idx="560">
                  <c:v>7.09</c:v>
                </c:pt>
                <c:pt idx="561">
                  <c:v>14.77</c:v>
                </c:pt>
                <c:pt idx="562">
                  <c:v>14.16</c:v>
                </c:pt>
                <c:pt idx="563">
                  <c:v>6.81</c:v>
                </c:pt>
                <c:pt idx="564">
                  <c:v>4.47</c:v>
                </c:pt>
                <c:pt idx="565">
                  <c:v>4.75</c:v>
                </c:pt>
                <c:pt idx="566">
                  <c:v>4.8499999999999996</c:v>
                </c:pt>
                <c:pt idx="567">
                  <c:v>4.3600000000000003</c:v>
                </c:pt>
                <c:pt idx="568">
                  <c:v>2.08</c:v>
                </c:pt>
                <c:pt idx="569">
                  <c:v>4.6100000000000003</c:v>
                </c:pt>
                <c:pt idx="570">
                  <c:v>4.72</c:v>
                </c:pt>
                <c:pt idx="571">
                  <c:v>4.88</c:v>
                </c:pt>
                <c:pt idx="572">
                  <c:v>4.47</c:v>
                </c:pt>
                <c:pt idx="573">
                  <c:v>4.16</c:v>
                </c:pt>
                <c:pt idx="574">
                  <c:v>3.96</c:v>
                </c:pt>
                <c:pt idx="575">
                  <c:v>4.32</c:v>
                </c:pt>
                <c:pt idx="576">
                  <c:v>14.39</c:v>
                </c:pt>
                <c:pt idx="577">
                  <c:v>15.05</c:v>
                </c:pt>
                <c:pt idx="578">
                  <c:v>13.860001</c:v>
                </c:pt>
                <c:pt idx="579">
                  <c:v>15.889999</c:v>
                </c:pt>
                <c:pt idx="580">
                  <c:v>16.09</c:v>
                </c:pt>
                <c:pt idx="581">
                  <c:v>16.73</c:v>
                </c:pt>
                <c:pt idx="582">
                  <c:v>14.1</c:v>
                </c:pt>
                <c:pt idx="583">
                  <c:v>18.059999000000001</c:v>
                </c:pt>
                <c:pt idx="584">
                  <c:v>18.07</c:v>
                </c:pt>
                <c:pt idx="585">
                  <c:v>18.269998999999999</c:v>
                </c:pt>
                <c:pt idx="586">
                  <c:v>21.67</c:v>
                </c:pt>
                <c:pt idx="587">
                  <c:v>18.16</c:v>
                </c:pt>
                <c:pt idx="588">
                  <c:v>18.649999999999999</c:v>
                </c:pt>
                <c:pt idx="589">
                  <c:v>19.200001</c:v>
                </c:pt>
                <c:pt idx="590">
                  <c:v>16.709999</c:v>
                </c:pt>
                <c:pt idx="591">
                  <c:v>18.84</c:v>
                </c:pt>
                <c:pt idx="592">
                  <c:v>19.190000999999999</c:v>
                </c:pt>
                <c:pt idx="593">
                  <c:v>15.299999</c:v>
                </c:pt>
                <c:pt idx="594">
                  <c:v>15.639999</c:v>
                </c:pt>
                <c:pt idx="595">
                  <c:v>16.539999000000002</c:v>
                </c:pt>
                <c:pt idx="596">
                  <c:v>16.68</c:v>
                </c:pt>
                <c:pt idx="597">
                  <c:v>16.350000000000001</c:v>
                </c:pt>
                <c:pt idx="598">
                  <c:v>19.200001</c:v>
                </c:pt>
                <c:pt idx="599">
                  <c:v>18.049999</c:v>
                </c:pt>
                <c:pt idx="600">
                  <c:v>16.850000000000001</c:v>
                </c:pt>
                <c:pt idx="601">
                  <c:v>12.76</c:v>
                </c:pt>
                <c:pt idx="602">
                  <c:v>15.03</c:v>
                </c:pt>
                <c:pt idx="603">
                  <c:v>19.149999999999999</c:v>
                </c:pt>
                <c:pt idx="604">
                  <c:v>18.940000999999999</c:v>
                </c:pt>
                <c:pt idx="605">
                  <c:v>16.52</c:v>
                </c:pt>
                <c:pt idx="606">
                  <c:v>17.850000000000001</c:v>
                </c:pt>
                <c:pt idx="607">
                  <c:v>17.690000999999999</c:v>
                </c:pt>
                <c:pt idx="608">
                  <c:v>15.800001</c:v>
                </c:pt>
                <c:pt idx="609">
                  <c:v>15.59</c:v>
                </c:pt>
                <c:pt idx="610">
                  <c:v>18.68</c:v>
                </c:pt>
                <c:pt idx="611">
                  <c:v>20.65</c:v>
                </c:pt>
                <c:pt idx="612">
                  <c:v>18.16</c:v>
                </c:pt>
                <c:pt idx="613">
                  <c:v>17.989999999999998</c:v>
                </c:pt>
                <c:pt idx="614">
                  <c:v>16.869999</c:v>
                </c:pt>
                <c:pt idx="615">
                  <c:v>14.73</c:v>
                </c:pt>
                <c:pt idx="616">
                  <c:v>20.99</c:v>
                </c:pt>
                <c:pt idx="617">
                  <c:v>21.889999</c:v>
                </c:pt>
                <c:pt idx="618">
                  <c:v>19.739999999999998</c:v>
                </c:pt>
                <c:pt idx="619">
                  <c:v>20.730001000000001</c:v>
                </c:pt>
                <c:pt idx="620">
                  <c:v>18.549999</c:v>
                </c:pt>
                <c:pt idx="621">
                  <c:v>17.27</c:v>
                </c:pt>
                <c:pt idx="622">
                  <c:v>17.850000000000001</c:v>
                </c:pt>
                <c:pt idx="623">
                  <c:v>17.370000999999998</c:v>
                </c:pt>
                <c:pt idx="624">
                  <c:v>13.570001</c:v>
                </c:pt>
                <c:pt idx="625">
                  <c:v>15.25</c:v>
                </c:pt>
                <c:pt idx="626">
                  <c:v>13.799999</c:v>
                </c:pt>
                <c:pt idx="627">
                  <c:v>13.76</c:v>
                </c:pt>
                <c:pt idx="628">
                  <c:v>13.330000999999999</c:v>
                </c:pt>
                <c:pt idx="629">
                  <c:v>3.84</c:v>
                </c:pt>
                <c:pt idx="630">
                  <c:v>5.56</c:v>
                </c:pt>
                <c:pt idx="631">
                  <c:v>5.03</c:v>
                </c:pt>
                <c:pt idx="632">
                  <c:v>5.19</c:v>
                </c:pt>
                <c:pt idx="633">
                  <c:v>3.81</c:v>
                </c:pt>
                <c:pt idx="634">
                  <c:v>3.63</c:v>
                </c:pt>
                <c:pt idx="635">
                  <c:v>4.87</c:v>
                </c:pt>
                <c:pt idx="636">
                  <c:v>4.38</c:v>
                </c:pt>
                <c:pt idx="637">
                  <c:v>4.5599999999999996</c:v>
                </c:pt>
                <c:pt idx="638">
                  <c:v>4.74</c:v>
                </c:pt>
                <c:pt idx="639">
                  <c:v>5.09</c:v>
                </c:pt>
                <c:pt idx="640">
                  <c:v>5.33</c:v>
                </c:pt>
                <c:pt idx="641">
                  <c:v>5.0999999999999996</c:v>
                </c:pt>
                <c:pt idx="642">
                  <c:v>4.6100000000000003</c:v>
                </c:pt>
                <c:pt idx="643">
                  <c:v>4.4800000000000004</c:v>
                </c:pt>
                <c:pt idx="644">
                  <c:v>5.34</c:v>
                </c:pt>
                <c:pt idx="645">
                  <c:v>3.58</c:v>
                </c:pt>
                <c:pt idx="646">
                  <c:v>1.79</c:v>
                </c:pt>
                <c:pt idx="647">
                  <c:v>3.93</c:v>
                </c:pt>
                <c:pt idx="648">
                  <c:v>17.200001</c:v>
                </c:pt>
                <c:pt idx="649">
                  <c:v>20.48</c:v>
                </c:pt>
                <c:pt idx="650">
                  <c:v>19.120000999999998</c:v>
                </c:pt>
                <c:pt idx="651">
                  <c:v>22.75</c:v>
                </c:pt>
                <c:pt idx="652">
                  <c:v>21.84</c:v>
                </c:pt>
                <c:pt idx="653">
                  <c:v>19.969999000000001</c:v>
                </c:pt>
                <c:pt idx="654">
                  <c:v>16.260000000000002</c:v>
                </c:pt>
                <c:pt idx="655">
                  <c:v>17.790001</c:v>
                </c:pt>
                <c:pt idx="656">
                  <c:v>19.350000000000001</c:v>
                </c:pt>
                <c:pt idx="657">
                  <c:v>23.66</c:v>
                </c:pt>
                <c:pt idx="658">
                  <c:v>18.25</c:v>
                </c:pt>
                <c:pt idx="659">
                  <c:v>20.57</c:v>
                </c:pt>
                <c:pt idx="660">
                  <c:v>19.130001</c:v>
                </c:pt>
                <c:pt idx="661">
                  <c:v>20.65</c:v>
                </c:pt>
                <c:pt idx="662">
                  <c:v>17.48</c:v>
                </c:pt>
                <c:pt idx="663">
                  <c:v>16.27</c:v>
                </c:pt>
                <c:pt idx="664">
                  <c:v>16.889999</c:v>
                </c:pt>
                <c:pt idx="665">
                  <c:v>20.469999000000001</c:v>
                </c:pt>
                <c:pt idx="666">
                  <c:v>16.920000000000002</c:v>
                </c:pt>
                <c:pt idx="667">
                  <c:v>17.489999999999998</c:v>
                </c:pt>
                <c:pt idx="668">
                  <c:v>16.52</c:v>
                </c:pt>
                <c:pt idx="669">
                  <c:v>16.060001</c:v>
                </c:pt>
                <c:pt idx="670">
                  <c:v>18.260000000000002</c:v>
                </c:pt>
                <c:pt idx="671">
                  <c:v>18.57</c:v>
                </c:pt>
                <c:pt idx="672">
                  <c:v>19.75</c:v>
                </c:pt>
                <c:pt idx="673">
                  <c:v>19.84</c:v>
                </c:pt>
                <c:pt idx="674">
                  <c:v>15.05</c:v>
                </c:pt>
                <c:pt idx="675">
                  <c:v>16.549999</c:v>
                </c:pt>
                <c:pt idx="676">
                  <c:v>18.639999</c:v>
                </c:pt>
                <c:pt idx="677">
                  <c:v>19.5</c:v>
                </c:pt>
                <c:pt idx="678">
                  <c:v>19.130001</c:v>
                </c:pt>
                <c:pt idx="679">
                  <c:v>16.969999000000001</c:v>
                </c:pt>
                <c:pt idx="680">
                  <c:v>18.93</c:v>
                </c:pt>
                <c:pt idx="681">
                  <c:v>17.730001000000001</c:v>
                </c:pt>
                <c:pt idx="682">
                  <c:v>19.510000000000002</c:v>
                </c:pt>
                <c:pt idx="683">
                  <c:v>17.690000999999999</c:v>
                </c:pt>
                <c:pt idx="684">
                  <c:v>17.510000000000002</c:v>
                </c:pt>
                <c:pt idx="685">
                  <c:v>18.449998999999998</c:v>
                </c:pt>
                <c:pt idx="686">
                  <c:v>16.809999000000001</c:v>
                </c:pt>
                <c:pt idx="687">
                  <c:v>15.2</c:v>
                </c:pt>
                <c:pt idx="688">
                  <c:v>15.28</c:v>
                </c:pt>
                <c:pt idx="689">
                  <c:v>16.889999</c:v>
                </c:pt>
                <c:pt idx="690">
                  <c:v>18.41</c:v>
                </c:pt>
                <c:pt idx="691">
                  <c:v>15.639999</c:v>
                </c:pt>
                <c:pt idx="692">
                  <c:v>18.16</c:v>
                </c:pt>
                <c:pt idx="693">
                  <c:v>17.75</c:v>
                </c:pt>
                <c:pt idx="694">
                  <c:v>14.25</c:v>
                </c:pt>
                <c:pt idx="695">
                  <c:v>12.08</c:v>
                </c:pt>
                <c:pt idx="696">
                  <c:v>8.44</c:v>
                </c:pt>
                <c:pt idx="697">
                  <c:v>5.71</c:v>
                </c:pt>
                <c:pt idx="698">
                  <c:v>5.66</c:v>
                </c:pt>
                <c:pt idx="699">
                  <c:v>6.35</c:v>
                </c:pt>
                <c:pt idx="700">
                  <c:v>5.79</c:v>
                </c:pt>
                <c:pt idx="701">
                  <c:v>3.39</c:v>
                </c:pt>
                <c:pt idx="702">
                  <c:v>3.97</c:v>
                </c:pt>
                <c:pt idx="703">
                  <c:v>6.15</c:v>
                </c:pt>
                <c:pt idx="704">
                  <c:v>5.53</c:v>
                </c:pt>
                <c:pt idx="705">
                  <c:v>5.29</c:v>
                </c:pt>
                <c:pt idx="706">
                  <c:v>5.64</c:v>
                </c:pt>
                <c:pt idx="707">
                  <c:v>5.3</c:v>
                </c:pt>
                <c:pt idx="708">
                  <c:v>5.75</c:v>
                </c:pt>
                <c:pt idx="709">
                  <c:v>4.67</c:v>
                </c:pt>
                <c:pt idx="710">
                  <c:v>5.2</c:v>
                </c:pt>
                <c:pt idx="711">
                  <c:v>5.31</c:v>
                </c:pt>
                <c:pt idx="712">
                  <c:v>5.71</c:v>
                </c:pt>
                <c:pt idx="713">
                  <c:v>4.99</c:v>
                </c:pt>
                <c:pt idx="714">
                  <c:v>5.59</c:v>
                </c:pt>
                <c:pt idx="715">
                  <c:v>5.44</c:v>
                </c:pt>
                <c:pt idx="716">
                  <c:v>3.72</c:v>
                </c:pt>
                <c:pt idx="717">
                  <c:v>5.36</c:v>
                </c:pt>
                <c:pt idx="718">
                  <c:v>5.44</c:v>
                </c:pt>
                <c:pt idx="719">
                  <c:v>4.3</c:v>
                </c:pt>
              </c:numCache>
            </c:numRef>
          </c:xVal>
          <c:yVal>
            <c:numRef>
              <c:f>Prediction!$AG$2:$AG$721</c:f>
              <c:numCache>
                <c:formatCode>General</c:formatCode>
                <c:ptCount val="720"/>
                <c:pt idx="2">
                  <c:v>9.5830467330454569E-2</c:v>
                </c:pt>
                <c:pt idx="3">
                  <c:v>0.11380767812445856</c:v>
                </c:pt>
                <c:pt idx="4">
                  <c:v>0.16559272288223661</c:v>
                </c:pt>
                <c:pt idx="5">
                  <c:v>0.13681408232486997</c:v>
                </c:pt>
                <c:pt idx="6">
                  <c:v>0.1901003169459628</c:v>
                </c:pt>
                <c:pt idx="7">
                  <c:v>0.20687847389284539</c:v>
                </c:pt>
                <c:pt idx="8">
                  <c:v>0.20539717822149164</c:v>
                </c:pt>
                <c:pt idx="9">
                  <c:v>0.16919402121035929</c:v>
                </c:pt>
                <c:pt idx="10">
                  <c:v>0.18529418272277837</c:v>
                </c:pt>
                <c:pt idx="11">
                  <c:v>0.18907661273511828</c:v>
                </c:pt>
                <c:pt idx="12">
                  <c:v>0.15379843874214433</c:v>
                </c:pt>
                <c:pt idx="13">
                  <c:v>0.15832713516615562</c:v>
                </c:pt>
                <c:pt idx="14">
                  <c:v>0.12062190277229046</c:v>
                </c:pt>
                <c:pt idx="15">
                  <c:v>0.15953241270328633</c:v>
                </c:pt>
                <c:pt idx="16">
                  <c:v>0.17102692453198898</c:v>
                </c:pt>
                <c:pt idx="17">
                  <c:v>6.5226704454191861E-2</c:v>
                </c:pt>
                <c:pt idx="18">
                  <c:v>8.2805967876231984E-2</c:v>
                </c:pt>
                <c:pt idx="19">
                  <c:v>0.19700700637683716</c:v>
                </c:pt>
                <c:pt idx="20">
                  <c:v>8.7562255549232734E-2</c:v>
                </c:pt>
                <c:pt idx="21">
                  <c:v>7.7457212270155909E-2</c:v>
                </c:pt>
                <c:pt idx="22">
                  <c:v>8.5427973472094049E-2</c:v>
                </c:pt>
                <c:pt idx="23">
                  <c:v>0.13040637433750027</c:v>
                </c:pt>
                <c:pt idx="24">
                  <c:v>9.8477793210694123E-2</c:v>
                </c:pt>
                <c:pt idx="25">
                  <c:v>0.1302157536593076</c:v>
                </c:pt>
                <c:pt idx="26">
                  <c:v>0.10743274750037989</c:v>
                </c:pt>
                <c:pt idx="27">
                  <c:v>3.594288597128039E-2</c:v>
                </c:pt>
                <c:pt idx="28">
                  <c:v>1.6576031770243822E-2</c:v>
                </c:pt>
                <c:pt idx="29">
                  <c:v>0.14665873240204222</c:v>
                </c:pt>
                <c:pt idx="30">
                  <c:v>0.11954905729793473</c:v>
                </c:pt>
                <c:pt idx="31">
                  <c:v>4.0761107340292306E-3</c:v>
                </c:pt>
                <c:pt idx="32">
                  <c:v>0.10999118173246264</c:v>
                </c:pt>
                <c:pt idx="33">
                  <c:v>7.8189001225204557E-2</c:v>
                </c:pt>
                <c:pt idx="34">
                  <c:v>3.7456927849620687E-2</c:v>
                </c:pt>
                <c:pt idx="35">
                  <c:v>6.7993508690902288E-2</c:v>
                </c:pt>
                <c:pt idx="36">
                  <c:v>1.4847829645405175E-2</c:v>
                </c:pt>
                <c:pt idx="37">
                  <c:v>4.589400046814518E-2</c:v>
                </c:pt>
                <c:pt idx="38">
                  <c:v>0.14246564280517929</c:v>
                </c:pt>
                <c:pt idx="39">
                  <c:v>0.22991295337243756</c:v>
                </c:pt>
                <c:pt idx="40">
                  <c:v>8.630084246197536E-3</c:v>
                </c:pt>
                <c:pt idx="41">
                  <c:v>4.8883516085265815E-3</c:v>
                </c:pt>
                <c:pt idx="42">
                  <c:v>0.24815167844029778</c:v>
                </c:pt>
                <c:pt idx="43">
                  <c:v>2.777222598855952E-2</c:v>
                </c:pt>
                <c:pt idx="44">
                  <c:v>0.17749612219339633</c:v>
                </c:pt>
                <c:pt idx="45">
                  <c:v>3.2097331005388696E-2</c:v>
                </c:pt>
                <c:pt idx="46">
                  <c:v>4.7860102535747885E-2</c:v>
                </c:pt>
                <c:pt idx="47">
                  <c:v>1.0370702703283552E-2</c:v>
                </c:pt>
                <c:pt idx="48">
                  <c:v>5.0916915072875678E-2</c:v>
                </c:pt>
                <c:pt idx="49">
                  <c:v>0.10151054012788024</c:v>
                </c:pt>
                <c:pt idx="50">
                  <c:v>0.11288396559911353</c:v>
                </c:pt>
                <c:pt idx="51">
                  <c:v>0.10945065937142771</c:v>
                </c:pt>
                <c:pt idx="52">
                  <c:v>0.15635628785416866</c:v>
                </c:pt>
                <c:pt idx="53">
                  <c:v>0.16318432225233054</c:v>
                </c:pt>
                <c:pt idx="54">
                  <c:v>0.15984328279867416</c:v>
                </c:pt>
                <c:pt idx="55">
                  <c:v>0.17074920766053661</c:v>
                </c:pt>
                <c:pt idx="56">
                  <c:v>0.18887349373132664</c:v>
                </c:pt>
                <c:pt idx="57">
                  <c:v>0.15310062428109081</c:v>
                </c:pt>
                <c:pt idx="58">
                  <c:v>0.15846347643643521</c:v>
                </c:pt>
                <c:pt idx="59">
                  <c:v>0.18094675241247901</c:v>
                </c:pt>
                <c:pt idx="60">
                  <c:v>0.15193722529454182</c:v>
                </c:pt>
                <c:pt idx="61">
                  <c:v>0.16346691596183019</c:v>
                </c:pt>
                <c:pt idx="62">
                  <c:v>0.13713242235089651</c:v>
                </c:pt>
                <c:pt idx="63">
                  <c:v>0.15088667921813292</c:v>
                </c:pt>
                <c:pt idx="64">
                  <c:v>0.14617541457045405</c:v>
                </c:pt>
                <c:pt idx="65">
                  <c:v>0.14297390836156879</c:v>
                </c:pt>
                <c:pt idx="66">
                  <c:v>0.11800486774588263</c:v>
                </c:pt>
                <c:pt idx="67">
                  <c:v>0.14570047686503138</c:v>
                </c:pt>
                <c:pt idx="68">
                  <c:v>0.14095658832467017</c:v>
                </c:pt>
                <c:pt idx="69">
                  <c:v>0.13535928339584663</c:v>
                </c:pt>
                <c:pt idx="70">
                  <c:v>0.13290959094367041</c:v>
                </c:pt>
                <c:pt idx="71">
                  <c:v>0.10772231128766536</c:v>
                </c:pt>
                <c:pt idx="74">
                  <c:v>9.9656280034836967E-2</c:v>
                </c:pt>
                <c:pt idx="75">
                  <c:v>0.10399233477608209</c:v>
                </c:pt>
                <c:pt idx="76">
                  <c:v>0.11361165498663831</c:v>
                </c:pt>
                <c:pt idx="77">
                  <c:v>0.12915066204737685</c:v>
                </c:pt>
                <c:pt idx="78">
                  <c:v>0.11583138756000561</c:v>
                </c:pt>
                <c:pt idx="79">
                  <c:v>6.3505812653905092E-2</c:v>
                </c:pt>
                <c:pt idx="80">
                  <c:v>0.15926272450535639</c:v>
                </c:pt>
                <c:pt idx="81">
                  <c:v>0.10965212062656152</c:v>
                </c:pt>
                <c:pt idx="82">
                  <c:v>0.14121252682567315</c:v>
                </c:pt>
                <c:pt idx="83">
                  <c:v>9.8636133577624255E-2</c:v>
                </c:pt>
                <c:pt idx="84">
                  <c:v>8.3117181563312451E-2</c:v>
                </c:pt>
                <c:pt idx="85">
                  <c:v>3.5199384393268453E-2</c:v>
                </c:pt>
                <c:pt idx="86">
                  <c:v>7.9011580240111456E-2</c:v>
                </c:pt>
                <c:pt idx="87">
                  <c:v>3.9615607822345291E-3</c:v>
                </c:pt>
                <c:pt idx="88">
                  <c:v>3.8279403359301661E-2</c:v>
                </c:pt>
                <c:pt idx="89">
                  <c:v>0.11628296053322192</c:v>
                </c:pt>
                <c:pt idx="90">
                  <c:v>7.7917838381113949E-2</c:v>
                </c:pt>
                <c:pt idx="91">
                  <c:v>3.4822137552781005E-2</c:v>
                </c:pt>
                <c:pt idx="92">
                  <c:v>0.19965913417244394</c:v>
                </c:pt>
                <c:pt idx="93">
                  <c:v>0.15056010842031803</c:v>
                </c:pt>
                <c:pt idx="94">
                  <c:v>0.14754860222173347</c:v>
                </c:pt>
                <c:pt idx="95">
                  <c:v>6.2750777324926038E-2</c:v>
                </c:pt>
                <c:pt idx="96">
                  <c:v>9.6396950548347737E-2</c:v>
                </c:pt>
                <c:pt idx="97">
                  <c:v>9.2981711586159546E-2</c:v>
                </c:pt>
                <c:pt idx="98">
                  <c:v>0.11198604238855671</c:v>
                </c:pt>
                <c:pt idx="99">
                  <c:v>0.23941917706792215</c:v>
                </c:pt>
                <c:pt idx="100">
                  <c:v>9.263113152475011E-2</c:v>
                </c:pt>
                <c:pt idx="101">
                  <c:v>0.14707852569296251</c:v>
                </c:pt>
                <c:pt idx="102">
                  <c:v>0.10264301155277653</c:v>
                </c:pt>
                <c:pt idx="103">
                  <c:v>5.4331563189035231E-2</c:v>
                </c:pt>
                <c:pt idx="104">
                  <c:v>0.11904181795227717</c:v>
                </c:pt>
                <c:pt idx="105">
                  <c:v>0.20854883920480763</c:v>
                </c:pt>
                <c:pt idx="106">
                  <c:v>0.80288202702553646</c:v>
                </c:pt>
                <c:pt idx="107">
                  <c:v>0.10665687519422666</c:v>
                </c:pt>
                <c:pt idx="108">
                  <c:v>0.16413196154279419</c:v>
                </c:pt>
                <c:pt idx="109">
                  <c:v>6.6333475463382936E-3</c:v>
                </c:pt>
                <c:pt idx="110">
                  <c:v>4.5111625380604363E-2</c:v>
                </c:pt>
                <c:pt idx="111">
                  <c:v>0.6242328298941987</c:v>
                </c:pt>
                <c:pt idx="112">
                  <c:v>0.46954597224020261</c:v>
                </c:pt>
                <c:pt idx="113">
                  <c:v>0.38724386000683009</c:v>
                </c:pt>
                <c:pt idx="114">
                  <c:v>0.33470917337433931</c:v>
                </c:pt>
                <c:pt idx="115">
                  <c:v>0.17940025108084648</c:v>
                </c:pt>
                <c:pt idx="116">
                  <c:v>0.2176989225778011</c:v>
                </c:pt>
                <c:pt idx="117">
                  <c:v>0.10205493014021959</c:v>
                </c:pt>
                <c:pt idx="118">
                  <c:v>6.6847468314112672E-3</c:v>
                </c:pt>
                <c:pt idx="119">
                  <c:v>6.0374743915781182E-2</c:v>
                </c:pt>
                <c:pt idx="120">
                  <c:v>0.95038346731386603</c:v>
                </c:pt>
                <c:pt idx="121">
                  <c:v>0.39044178245312849</c:v>
                </c:pt>
                <c:pt idx="122">
                  <c:v>0.11350008211406681</c:v>
                </c:pt>
                <c:pt idx="123">
                  <c:v>0.15863287854851166</c:v>
                </c:pt>
                <c:pt idx="124">
                  <c:v>0.10514474808388401</c:v>
                </c:pt>
                <c:pt idx="125">
                  <c:v>3.5798976126439973E-2</c:v>
                </c:pt>
                <c:pt idx="126">
                  <c:v>5.6779296134728367E-3</c:v>
                </c:pt>
                <c:pt idx="127">
                  <c:v>4.498611158773471E-2</c:v>
                </c:pt>
                <c:pt idx="128">
                  <c:v>4.9008856027191898E-2</c:v>
                </c:pt>
                <c:pt idx="129">
                  <c:v>0.12000638371750773</c:v>
                </c:pt>
                <c:pt idx="130">
                  <c:v>0.11062373896207146</c:v>
                </c:pt>
                <c:pt idx="131">
                  <c:v>0.11751312168885289</c:v>
                </c:pt>
                <c:pt idx="132">
                  <c:v>0.13113158193932914</c:v>
                </c:pt>
                <c:pt idx="133">
                  <c:v>0.1351972164428438</c:v>
                </c:pt>
                <c:pt idx="134">
                  <c:v>0.14825794194420003</c:v>
                </c:pt>
                <c:pt idx="135">
                  <c:v>0.15901929302037435</c:v>
                </c:pt>
                <c:pt idx="136">
                  <c:v>0.15432379655264888</c:v>
                </c:pt>
                <c:pt idx="137">
                  <c:v>0.16724889228462239</c:v>
                </c:pt>
                <c:pt idx="138">
                  <c:v>0.15174719361919839</c:v>
                </c:pt>
                <c:pt idx="139">
                  <c:v>0.16183778392183748</c:v>
                </c:pt>
                <c:pt idx="140">
                  <c:v>0.15581388402850377</c:v>
                </c:pt>
                <c:pt idx="141">
                  <c:v>0.15979988747215498</c:v>
                </c:pt>
                <c:pt idx="142">
                  <c:v>0.1534827832272827</c:v>
                </c:pt>
                <c:pt idx="143">
                  <c:v>0.15210380743508067</c:v>
                </c:pt>
                <c:pt idx="146">
                  <c:v>0.16523396253616973</c:v>
                </c:pt>
                <c:pt idx="147">
                  <c:v>0.16238179914564779</c:v>
                </c:pt>
                <c:pt idx="148">
                  <c:v>0.17786645070406221</c:v>
                </c:pt>
                <c:pt idx="149">
                  <c:v>0.14458856815351381</c:v>
                </c:pt>
                <c:pt idx="150">
                  <c:v>0.17922213769786477</c:v>
                </c:pt>
                <c:pt idx="151">
                  <c:v>0.15512671067352435</c:v>
                </c:pt>
                <c:pt idx="152">
                  <c:v>0.15909999152048054</c:v>
                </c:pt>
                <c:pt idx="153">
                  <c:v>0.18806637234768947</c:v>
                </c:pt>
                <c:pt idx="154">
                  <c:v>1.8254614868449339E-2</c:v>
                </c:pt>
                <c:pt idx="155">
                  <c:v>0.11677586637190546</c:v>
                </c:pt>
                <c:pt idx="156">
                  <c:v>0.10184976038279098</c:v>
                </c:pt>
                <c:pt idx="157">
                  <c:v>5.4177482298604874E-3</c:v>
                </c:pt>
                <c:pt idx="158">
                  <c:v>2.233832024831028E-2</c:v>
                </c:pt>
                <c:pt idx="159">
                  <c:v>0.16389782197273711</c:v>
                </c:pt>
                <c:pt idx="160">
                  <c:v>6.72062299630488E-2</c:v>
                </c:pt>
                <c:pt idx="161">
                  <c:v>2.9994679808169611E-3</c:v>
                </c:pt>
                <c:pt idx="162">
                  <c:v>5.3821276707218868E-2</c:v>
                </c:pt>
                <c:pt idx="163">
                  <c:v>0.12420034053843415</c:v>
                </c:pt>
                <c:pt idx="164">
                  <c:v>0.14673926572614229</c:v>
                </c:pt>
                <c:pt idx="165">
                  <c:v>3.3826169202309721E-2</c:v>
                </c:pt>
                <c:pt idx="166">
                  <c:v>0.11516566172712145</c:v>
                </c:pt>
                <c:pt idx="167">
                  <c:v>8.7255805307605468E-3</c:v>
                </c:pt>
                <c:pt idx="168">
                  <c:v>0.1236055016131128</c:v>
                </c:pt>
                <c:pt idx="169">
                  <c:v>0.25275613875497921</c:v>
                </c:pt>
                <c:pt idx="170">
                  <c:v>0.30088626552256031</c:v>
                </c:pt>
                <c:pt idx="171">
                  <c:v>0.22500122627078603</c:v>
                </c:pt>
                <c:pt idx="172">
                  <c:v>7.774893536875857E-2</c:v>
                </c:pt>
                <c:pt idx="173">
                  <c:v>3.5789577171898235E-2</c:v>
                </c:pt>
                <c:pt idx="174">
                  <c:v>8.709793104803952E-2</c:v>
                </c:pt>
                <c:pt idx="175">
                  <c:v>9.4926828553600268E-2</c:v>
                </c:pt>
                <c:pt idx="176">
                  <c:v>0.16810682795356147</c:v>
                </c:pt>
                <c:pt idx="177">
                  <c:v>0.21338344004275742</c:v>
                </c:pt>
                <c:pt idx="178">
                  <c:v>0.15191866599779083</c:v>
                </c:pt>
                <c:pt idx="179">
                  <c:v>1.5038968722177012E-2</c:v>
                </c:pt>
                <c:pt idx="180">
                  <c:v>0.2615751773940117</c:v>
                </c:pt>
                <c:pt idx="181">
                  <c:v>0.36784769434504128</c:v>
                </c:pt>
                <c:pt idx="182">
                  <c:v>0.20739488452826557</c:v>
                </c:pt>
                <c:pt idx="183">
                  <c:v>0.10197002840112494</c:v>
                </c:pt>
                <c:pt idx="184">
                  <c:v>0.20723467507086074</c:v>
                </c:pt>
                <c:pt idx="185">
                  <c:v>0.1085550899558063</c:v>
                </c:pt>
                <c:pt idx="186">
                  <c:v>1.4704997732844591E-2</c:v>
                </c:pt>
                <c:pt idx="187">
                  <c:v>0.26421244405481337</c:v>
                </c:pt>
                <c:pt idx="188">
                  <c:v>0.26488215149517752</c:v>
                </c:pt>
                <c:pt idx="189">
                  <c:v>0.15676473313419073</c:v>
                </c:pt>
                <c:pt idx="190">
                  <c:v>4.619489784818466E-2</c:v>
                </c:pt>
                <c:pt idx="191">
                  <c:v>0.41235579609774015</c:v>
                </c:pt>
                <c:pt idx="192">
                  <c:v>0.63470384343383268</c:v>
                </c:pt>
                <c:pt idx="193">
                  <c:v>0.30291222322878186</c:v>
                </c:pt>
                <c:pt idx="194">
                  <c:v>0.45800351230990344</c:v>
                </c:pt>
                <c:pt idx="195">
                  <c:v>0.51615173574811624</c:v>
                </c:pt>
                <c:pt idx="196">
                  <c:v>0.49086196339361604</c:v>
                </c:pt>
                <c:pt idx="197">
                  <c:v>0.27107888811269526</c:v>
                </c:pt>
                <c:pt idx="198">
                  <c:v>0.24638312473376087</c:v>
                </c:pt>
                <c:pt idx="199">
                  <c:v>0.3291130178530432</c:v>
                </c:pt>
                <c:pt idx="200">
                  <c:v>0.41297734276907894</c:v>
                </c:pt>
                <c:pt idx="201">
                  <c:v>0.47755094777540463</c:v>
                </c:pt>
                <c:pt idx="202">
                  <c:v>0.32120102734994604</c:v>
                </c:pt>
                <c:pt idx="203">
                  <c:v>0.92574976425118571</c:v>
                </c:pt>
                <c:pt idx="204">
                  <c:v>0.46997620719136812</c:v>
                </c:pt>
                <c:pt idx="205">
                  <c:v>0.3621355548302283</c:v>
                </c:pt>
                <c:pt idx="206">
                  <c:v>0.26667593525003686</c:v>
                </c:pt>
                <c:pt idx="207">
                  <c:v>0.19767867985977017</c:v>
                </c:pt>
                <c:pt idx="208">
                  <c:v>0.10945279888641331</c:v>
                </c:pt>
                <c:pt idx="209">
                  <c:v>2.4985881709721044E-2</c:v>
                </c:pt>
                <c:pt idx="210">
                  <c:v>2.6772767442525984E-2</c:v>
                </c:pt>
                <c:pt idx="211">
                  <c:v>2.0087754713935257E-2</c:v>
                </c:pt>
                <c:pt idx="212">
                  <c:v>1.0884437371566951E-2</c:v>
                </c:pt>
                <c:pt idx="213">
                  <c:v>2.312764943384012E-2</c:v>
                </c:pt>
                <c:pt idx="214">
                  <c:v>3.8157772488143477E-2</c:v>
                </c:pt>
                <c:pt idx="215">
                  <c:v>2.3208249789327857E-2</c:v>
                </c:pt>
                <c:pt idx="218">
                  <c:v>0.36674957631951721</c:v>
                </c:pt>
                <c:pt idx="219">
                  <c:v>0.2827519458816028</c:v>
                </c:pt>
                <c:pt idx="220">
                  <c:v>2.8716133389802324E-2</c:v>
                </c:pt>
                <c:pt idx="221">
                  <c:v>0.12072225511084407</c:v>
                </c:pt>
                <c:pt idx="222">
                  <c:v>0.24276455157836219</c:v>
                </c:pt>
                <c:pt idx="223">
                  <c:v>0.13290261778166745</c:v>
                </c:pt>
                <c:pt idx="224">
                  <c:v>0.23846549684622192</c:v>
                </c:pt>
                <c:pt idx="225">
                  <c:v>0.13765818384135817</c:v>
                </c:pt>
                <c:pt idx="226">
                  <c:v>9.8007994967613393E-2</c:v>
                </c:pt>
                <c:pt idx="227">
                  <c:v>0.14860499209751885</c:v>
                </c:pt>
                <c:pt idx="228">
                  <c:v>5.1372930186404549E-2</c:v>
                </c:pt>
                <c:pt idx="229">
                  <c:v>0.12424684782901592</c:v>
                </c:pt>
                <c:pt idx="230">
                  <c:v>0.26420434554448458</c:v>
                </c:pt>
                <c:pt idx="231">
                  <c:v>9.6730482330516107E-2</c:v>
                </c:pt>
                <c:pt idx="232">
                  <c:v>0.1921489299507036</c:v>
                </c:pt>
                <c:pt idx="233">
                  <c:v>0.39406532391772214</c:v>
                </c:pt>
                <c:pt idx="234">
                  <c:v>0.49299668475618358</c:v>
                </c:pt>
                <c:pt idx="235">
                  <c:v>0.29844966617523466</c:v>
                </c:pt>
                <c:pt idx="236">
                  <c:v>0.53306056274795355</c:v>
                </c:pt>
                <c:pt idx="237">
                  <c:v>0.8156647691213208</c:v>
                </c:pt>
                <c:pt idx="238">
                  <c:v>0.47348425767804059</c:v>
                </c:pt>
                <c:pt idx="239">
                  <c:v>0.17499248975758239</c:v>
                </c:pt>
                <c:pt idx="240">
                  <c:v>0.27974321418022524</c:v>
                </c:pt>
                <c:pt idx="241">
                  <c:v>1.1234530644716396</c:v>
                </c:pt>
                <c:pt idx="242">
                  <c:v>0.33039895833277289</c:v>
                </c:pt>
                <c:pt idx="243">
                  <c:v>0.16353351735838265</c:v>
                </c:pt>
                <c:pt idx="244">
                  <c:v>0.37030190734878904</c:v>
                </c:pt>
                <c:pt idx="245">
                  <c:v>3.3682878936509252E-2</c:v>
                </c:pt>
                <c:pt idx="246">
                  <c:v>7.9903433780898675E-2</c:v>
                </c:pt>
                <c:pt idx="247">
                  <c:v>0.1949163565290114</c:v>
                </c:pt>
                <c:pt idx="248">
                  <c:v>0.16530580865798244</c:v>
                </c:pt>
                <c:pt idx="249">
                  <c:v>0.11483310507248171</c:v>
                </c:pt>
                <c:pt idx="250">
                  <c:v>3.2638503663989765E-2</c:v>
                </c:pt>
                <c:pt idx="251">
                  <c:v>0.19296546336687193</c:v>
                </c:pt>
                <c:pt idx="252">
                  <c:v>0.20261915593945706</c:v>
                </c:pt>
                <c:pt idx="253">
                  <c:v>0.23765616695227634</c:v>
                </c:pt>
                <c:pt idx="254">
                  <c:v>0.26888984802636728</c:v>
                </c:pt>
                <c:pt idx="255">
                  <c:v>4.5135286369375194E-2</c:v>
                </c:pt>
                <c:pt idx="256">
                  <c:v>2.35387121107205E-3</c:v>
                </c:pt>
                <c:pt idx="257">
                  <c:v>7.7909421514230082E-2</c:v>
                </c:pt>
                <c:pt idx="258">
                  <c:v>7.3802448671080059E-2</c:v>
                </c:pt>
                <c:pt idx="259">
                  <c:v>7.0693259108862441E-2</c:v>
                </c:pt>
                <c:pt idx="260">
                  <c:v>0.22409910006895428</c:v>
                </c:pt>
                <c:pt idx="261">
                  <c:v>8.9356929736535848E-2</c:v>
                </c:pt>
                <c:pt idx="262">
                  <c:v>0.59566687759331549</c:v>
                </c:pt>
                <c:pt idx="263">
                  <c:v>0.36733625321684965</c:v>
                </c:pt>
                <c:pt idx="264">
                  <c:v>8.6739565674616409E-2</c:v>
                </c:pt>
                <c:pt idx="265">
                  <c:v>0.22712635688960209</c:v>
                </c:pt>
                <c:pt idx="266">
                  <c:v>0.49595889177492564</c:v>
                </c:pt>
                <c:pt idx="267">
                  <c:v>6.1804291517690069E-2</c:v>
                </c:pt>
                <c:pt idx="268">
                  <c:v>0.27774822389677595</c:v>
                </c:pt>
                <c:pt idx="269">
                  <c:v>0.22866762094005208</c:v>
                </c:pt>
                <c:pt idx="270">
                  <c:v>0.49473727326431433</c:v>
                </c:pt>
                <c:pt idx="271">
                  <c:v>2.1662486517820715E-2</c:v>
                </c:pt>
                <c:pt idx="272">
                  <c:v>1.4078663261598321E-2</c:v>
                </c:pt>
                <c:pt idx="273">
                  <c:v>0.11828624873036481</c:v>
                </c:pt>
                <c:pt idx="274">
                  <c:v>0.15932487424945868</c:v>
                </c:pt>
                <c:pt idx="275">
                  <c:v>0.29352206761743282</c:v>
                </c:pt>
                <c:pt idx="276">
                  <c:v>2.6506706325096753E-2</c:v>
                </c:pt>
                <c:pt idx="277">
                  <c:v>0.50399051891645985</c:v>
                </c:pt>
                <c:pt idx="278">
                  <c:v>0.17026415317202465</c:v>
                </c:pt>
                <c:pt idx="279">
                  <c:v>0.17610426547240601</c:v>
                </c:pt>
                <c:pt idx="280">
                  <c:v>0.15055241092113184</c:v>
                </c:pt>
                <c:pt idx="281">
                  <c:v>0.15493924857886077</c:v>
                </c:pt>
                <c:pt idx="282">
                  <c:v>0.18984449661248975</c:v>
                </c:pt>
                <c:pt idx="283">
                  <c:v>0.10733423443206586</c:v>
                </c:pt>
                <c:pt idx="284">
                  <c:v>3.3513537683495351E-3</c:v>
                </c:pt>
                <c:pt idx="285">
                  <c:v>7.0060239712736755E-2</c:v>
                </c:pt>
                <c:pt idx="286">
                  <c:v>0.10117923977107283</c:v>
                </c:pt>
                <c:pt idx="287">
                  <c:v>0.10086422159296142</c:v>
                </c:pt>
                <c:pt idx="290">
                  <c:v>6.5405304689856197E-2</c:v>
                </c:pt>
                <c:pt idx="291">
                  <c:v>0.18306445234373056</c:v>
                </c:pt>
                <c:pt idx="292">
                  <c:v>0.44721335143950258</c:v>
                </c:pt>
                <c:pt idx="293">
                  <c:v>0.39492369710478625</c:v>
                </c:pt>
                <c:pt idx="294">
                  <c:v>0.57834099150898199</c:v>
                </c:pt>
                <c:pt idx="295">
                  <c:v>8.3358105077043013E-2</c:v>
                </c:pt>
                <c:pt idx="296">
                  <c:v>0.37866666759888878</c:v>
                </c:pt>
                <c:pt idx="297">
                  <c:v>0.5490598482067921</c:v>
                </c:pt>
                <c:pt idx="298">
                  <c:v>0.40035285396797843</c:v>
                </c:pt>
                <c:pt idx="299">
                  <c:v>7.5293330768867489E-2</c:v>
                </c:pt>
                <c:pt idx="300">
                  <c:v>7.9939170580866886E-2</c:v>
                </c:pt>
                <c:pt idx="301">
                  <c:v>0.16864360352895288</c:v>
                </c:pt>
                <c:pt idx="302">
                  <c:v>1.1061110369808029</c:v>
                </c:pt>
                <c:pt idx="303">
                  <c:v>0.61892051340659016</c:v>
                </c:pt>
                <c:pt idx="304">
                  <c:v>0.16328720431019844</c:v>
                </c:pt>
                <c:pt idx="305">
                  <c:v>0.12260642187016849</c:v>
                </c:pt>
                <c:pt idx="306">
                  <c:v>0.36909004252697319</c:v>
                </c:pt>
                <c:pt idx="307">
                  <c:v>1.4790160860897594</c:v>
                </c:pt>
                <c:pt idx="308">
                  <c:v>0.48986513279897348</c:v>
                </c:pt>
                <c:pt idx="309">
                  <c:v>0.16101653580735711</c:v>
                </c:pt>
                <c:pt idx="310">
                  <c:v>2.4742369746630518E-2</c:v>
                </c:pt>
                <c:pt idx="311">
                  <c:v>0.48327430947501671</c:v>
                </c:pt>
                <c:pt idx="312">
                  <c:v>0.25753276858211971</c:v>
                </c:pt>
                <c:pt idx="313">
                  <c:v>0.24093047911505822</c:v>
                </c:pt>
                <c:pt idx="314">
                  <c:v>0.47774152994433838</c:v>
                </c:pt>
                <c:pt idx="315">
                  <c:v>0.4015342217293944</c:v>
                </c:pt>
                <c:pt idx="316">
                  <c:v>0.32745621651445028</c:v>
                </c:pt>
                <c:pt idx="317">
                  <c:v>1.4282942970765137E-2</c:v>
                </c:pt>
                <c:pt idx="318">
                  <c:v>2.4887451576736441E-2</c:v>
                </c:pt>
                <c:pt idx="319">
                  <c:v>0.13446931101185933</c:v>
                </c:pt>
                <c:pt idx="320">
                  <c:v>0.35775357315410283</c:v>
                </c:pt>
                <c:pt idx="321">
                  <c:v>0.1460604118901524</c:v>
                </c:pt>
                <c:pt idx="322">
                  <c:v>0.14019449081783339</c:v>
                </c:pt>
                <c:pt idx="323">
                  <c:v>8.8616258090528865E-2</c:v>
                </c:pt>
                <c:pt idx="324">
                  <c:v>0.10965553989350904</c:v>
                </c:pt>
                <c:pt idx="325">
                  <c:v>1.0104300539831649E-4</c:v>
                </c:pt>
                <c:pt idx="326">
                  <c:v>0.37950496166552161</c:v>
                </c:pt>
                <c:pt idx="327">
                  <c:v>0.26806504171876483</c:v>
                </c:pt>
                <c:pt idx="328">
                  <c:v>0.31626559363721807</c:v>
                </c:pt>
                <c:pt idx="329">
                  <c:v>1.2490309214181399</c:v>
                </c:pt>
                <c:pt idx="330">
                  <c:v>4.7679691474911551E-2</c:v>
                </c:pt>
                <c:pt idx="331">
                  <c:v>0.22061358232236253</c:v>
                </c:pt>
                <c:pt idx="332">
                  <c:v>0.2310470376452384</c:v>
                </c:pt>
                <c:pt idx="333">
                  <c:v>1.8641708114596156</c:v>
                </c:pt>
                <c:pt idx="334">
                  <c:v>7.4918452431610244E-2</c:v>
                </c:pt>
                <c:pt idx="335">
                  <c:v>0.50902511961024022</c:v>
                </c:pt>
                <c:pt idx="336">
                  <c:v>0.89543824574673592</c:v>
                </c:pt>
                <c:pt idx="337">
                  <c:v>0.76626712602737745</c:v>
                </c:pt>
                <c:pt idx="338">
                  <c:v>1.0141010483535524</c:v>
                </c:pt>
                <c:pt idx="339">
                  <c:v>0.38281367432287483</c:v>
                </c:pt>
                <c:pt idx="340">
                  <c:v>0.73654843943092119</c:v>
                </c:pt>
                <c:pt idx="341">
                  <c:v>0.61486027156460232</c:v>
                </c:pt>
                <c:pt idx="342">
                  <c:v>1.1084337391251562</c:v>
                </c:pt>
                <c:pt idx="343">
                  <c:v>0.52220532515297413</c:v>
                </c:pt>
                <c:pt idx="344">
                  <c:v>0.19803549122388972</c:v>
                </c:pt>
                <c:pt idx="345">
                  <c:v>0.62904574967678939</c:v>
                </c:pt>
                <c:pt idx="346">
                  <c:v>0.16682652201737205</c:v>
                </c:pt>
                <c:pt idx="347">
                  <c:v>0.14731287154485112</c:v>
                </c:pt>
                <c:pt idx="348">
                  <c:v>5.1061001148557106E-2</c:v>
                </c:pt>
                <c:pt idx="349">
                  <c:v>0.19089455401329847</c:v>
                </c:pt>
                <c:pt idx="350">
                  <c:v>0.3325971362795882</c:v>
                </c:pt>
                <c:pt idx="351">
                  <c:v>0.50675307809381287</c:v>
                </c:pt>
                <c:pt idx="352">
                  <c:v>0.28618208476260998</c:v>
                </c:pt>
                <c:pt idx="353">
                  <c:v>0.432743843800936</c:v>
                </c:pt>
                <c:pt idx="354">
                  <c:v>0.13353893353581126</c:v>
                </c:pt>
                <c:pt idx="355">
                  <c:v>0.24274171044567042</c:v>
                </c:pt>
                <c:pt idx="356">
                  <c:v>4.5632563966352714E-2</c:v>
                </c:pt>
                <c:pt idx="357">
                  <c:v>0.19875349170894896</c:v>
                </c:pt>
                <c:pt idx="358">
                  <c:v>0.13480587645762165</c:v>
                </c:pt>
                <c:pt idx="359">
                  <c:v>5.8563491459644602E-2</c:v>
                </c:pt>
                <c:pt idx="362">
                  <c:v>0.1766397663210669</c:v>
                </c:pt>
                <c:pt idx="363">
                  <c:v>0.20079609547100799</c:v>
                </c:pt>
                <c:pt idx="364">
                  <c:v>0.17366490954265609</c:v>
                </c:pt>
                <c:pt idx="365">
                  <c:v>0.19537822002221741</c:v>
                </c:pt>
                <c:pt idx="366">
                  <c:v>0.21175405969050448</c:v>
                </c:pt>
                <c:pt idx="367">
                  <c:v>0.16997733564295328</c:v>
                </c:pt>
                <c:pt idx="368">
                  <c:v>0.21428070947168579</c:v>
                </c:pt>
                <c:pt idx="369">
                  <c:v>0.19285929918014053</c:v>
                </c:pt>
                <c:pt idx="370">
                  <c:v>0.10034663673677202</c:v>
                </c:pt>
                <c:pt idx="371">
                  <c:v>0.18218614167571098</c:v>
                </c:pt>
                <c:pt idx="372">
                  <c:v>6.4360802648894072E-2</c:v>
                </c:pt>
                <c:pt idx="373">
                  <c:v>0.10936952601692818</c:v>
                </c:pt>
                <c:pt idx="374">
                  <c:v>7.5299010087739246E-2</c:v>
                </c:pt>
                <c:pt idx="375">
                  <c:v>5.7884247729256329E-2</c:v>
                </c:pt>
                <c:pt idx="376">
                  <c:v>1.787734583647432E-2</c:v>
                </c:pt>
                <c:pt idx="377">
                  <c:v>4.3760564449611364E-2</c:v>
                </c:pt>
                <c:pt idx="378">
                  <c:v>7.6836745395720912E-2</c:v>
                </c:pt>
                <c:pt idx="379">
                  <c:v>3.1353316948199587E-2</c:v>
                </c:pt>
                <c:pt idx="380">
                  <c:v>0.40798502869002867</c:v>
                </c:pt>
                <c:pt idx="381">
                  <c:v>2.5526924469150412E-2</c:v>
                </c:pt>
                <c:pt idx="382">
                  <c:v>8.9334329236663998E-2</c:v>
                </c:pt>
                <c:pt idx="383">
                  <c:v>1.9088504202659243E-2</c:v>
                </c:pt>
                <c:pt idx="384">
                  <c:v>2.2346220276221119E-2</c:v>
                </c:pt>
                <c:pt idx="385">
                  <c:v>5.8020301575574112E-2</c:v>
                </c:pt>
                <c:pt idx="386">
                  <c:v>0.1192997857254357</c:v>
                </c:pt>
                <c:pt idx="387">
                  <c:v>0.16437063960889597</c:v>
                </c:pt>
                <c:pt idx="388">
                  <c:v>4.2828880196260022E-2</c:v>
                </c:pt>
                <c:pt idx="389">
                  <c:v>0.10380937246220442</c:v>
                </c:pt>
                <c:pt idx="390">
                  <c:v>2.3588790696205949E-2</c:v>
                </c:pt>
                <c:pt idx="391">
                  <c:v>6.9875752864182697E-2</c:v>
                </c:pt>
                <c:pt idx="392">
                  <c:v>0.21801257666742835</c:v>
                </c:pt>
                <c:pt idx="393">
                  <c:v>0.23220398979346754</c:v>
                </c:pt>
                <c:pt idx="394">
                  <c:v>6.9690053809697117E-2</c:v>
                </c:pt>
                <c:pt idx="395">
                  <c:v>1.3743942840498471E-2</c:v>
                </c:pt>
                <c:pt idx="396">
                  <c:v>0.18306258031883385</c:v>
                </c:pt>
                <c:pt idx="397">
                  <c:v>0.28673822890370448</c:v>
                </c:pt>
                <c:pt idx="398">
                  <c:v>5.3208618795980794E-2</c:v>
                </c:pt>
                <c:pt idx="399">
                  <c:v>0.16048042178570873</c:v>
                </c:pt>
                <c:pt idx="400">
                  <c:v>0.20673615724501207</c:v>
                </c:pt>
                <c:pt idx="401">
                  <c:v>0.33158537926354481</c:v>
                </c:pt>
                <c:pt idx="402">
                  <c:v>0.15103479052892263</c:v>
                </c:pt>
                <c:pt idx="403">
                  <c:v>0.32371337108063741</c:v>
                </c:pt>
                <c:pt idx="404">
                  <c:v>7.8984615070783568E-2</c:v>
                </c:pt>
                <c:pt idx="405">
                  <c:v>0.18322399083221888</c:v>
                </c:pt>
                <c:pt idx="406">
                  <c:v>0.19509123568982914</c:v>
                </c:pt>
                <c:pt idx="407">
                  <c:v>4.4057888319141335E-2</c:v>
                </c:pt>
                <c:pt idx="408">
                  <c:v>0.24577082378557064</c:v>
                </c:pt>
                <c:pt idx="409">
                  <c:v>8.742421532848027E-2</c:v>
                </c:pt>
                <c:pt idx="410">
                  <c:v>0.18622294417016258</c:v>
                </c:pt>
                <c:pt idx="411">
                  <c:v>5.1168920773489397E-2</c:v>
                </c:pt>
                <c:pt idx="412">
                  <c:v>0.12945387458794272</c:v>
                </c:pt>
                <c:pt idx="413">
                  <c:v>0.37339395478482285</c:v>
                </c:pt>
                <c:pt idx="414">
                  <c:v>5.9966661959081236E-2</c:v>
                </c:pt>
                <c:pt idx="415">
                  <c:v>7.1783028417873415E-2</c:v>
                </c:pt>
                <c:pt idx="416">
                  <c:v>8.2870255421019487E-2</c:v>
                </c:pt>
                <c:pt idx="417">
                  <c:v>1.0759600598810197E-2</c:v>
                </c:pt>
                <c:pt idx="418">
                  <c:v>8.1081776722776819E-2</c:v>
                </c:pt>
                <c:pt idx="419">
                  <c:v>9.6649782546053775E-2</c:v>
                </c:pt>
                <c:pt idx="420">
                  <c:v>8.9403290487465759E-2</c:v>
                </c:pt>
                <c:pt idx="421">
                  <c:v>0.10986247594652855</c:v>
                </c:pt>
                <c:pt idx="422">
                  <c:v>0.14650038178709138</c:v>
                </c:pt>
                <c:pt idx="423">
                  <c:v>0.14013621125723419</c:v>
                </c:pt>
                <c:pt idx="424">
                  <c:v>7.3736107403548565E-2</c:v>
                </c:pt>
                <c:pt idx="425">
                  <c:v>0.13064327063903772</c:v>
                </c:pt>
                <c:pt idx="426">
                  <c:v>0.15382504965906293</c:v>
                </c:pt>
                <c:pt idx="427">
                  <c:v>0.15719080934306584</c:v>
                </c:pt>
                <c:pt idx="428">
                  <c:v>0.15782624228240505</c:v>
                </c:pt>
                <c:pt idx="429">
                  <c:v>0.16171830253623093</c:v>
                </c:pt>
                <c:pt idx="430">
                  <c:v>0.15668047995863668</c:v>
                </c:pt>
                <c:pt idx="431">
                  <c:v>0.16358971031375075</c:v>
                </c:pt>
                <c:pt idx="434">
                  <c:v>0.13277218032266089</c:v>
                </c:pt>
                <c:pt idx="435">
                  <c:v>0.14553946797109521</c:v>
                </c:pt>
                <c:pt idx="436">
                  <c:v>0.15352444424942222</c:v>
                </c:pt>
                <c:pt idx="437">
                  <c:v>0.16683377478674538</c:v>
                </c:pt>
                <c:pt idx="438">
                  <c:v>0.11629468191759626</c:v>
                </c:pt>
                <c:pt idx="439">
                  <c:v>0.17204433084302456</c:v>
                </c:pt>
                <c:pt idx="440">
                  <c:v>8.8923596802798655E-2</c:v>
                </c:pt>
                <c:pt idx="441">
                  <c:v>6.43002533367769E-2</c:v>
                </c:pt>
                <c:pt idx="442">
                  <c:v>5.5010808176517351E-2</c:v>
                </c:pt>
                <c:pt idx="443">
                  <c:v>7.2575106562940153E-2</c:v>
                </c:pt>
                <c:pt idx="444">
                  <c:v>2.0352374957485833E-2</c:v>
                </c:pt>
                <c:pt idx="445">
                  <c:v>9.0822368096431141E-2</c:v>
                </c:pt>
                <c:pt idx="446">
                  <c:v>6.4164194582803466E-2</c:v>
                </c:pt>
                <c:pt idx="447">
                  <c:v>0.15039750830019519</c:v>
                </c:pt>
                <c:pt idx="448">
                  <c:v>0.18775476204790056</c:v>
                </c:pt>
                <c:pt idx="449">
                  <c:v>6.6672056346228192E-2</c:v>
                </c:pt>
                <c:pt idx="450">
                  <c:v>0.15688500485764731</c:v>
                </c:pt>
                <c:pt idx="451">
                  <c:v>6.4988795283019318E-2</c:v>
                </c:pt>
                <c:pt idx="452">
                  <c:v>0.10815770250826266</c:v>
                </c:pt>
                <c:pt idx="453">
                  <c:v>0.22109648893496303</c:v>
                </c:pt>
                <c:pt idx="454">
                  <c:v>0.11593045541831729</c:v>
                </c:pt>
                <c:pt idx="455">
                  <c:v>0.14903760638126909</c:v>
                </c:pt>
                <c:pt idx="456">
                  <c:v>0.20036875194247467</c:v>
                </c:pt>
                <c:pt idx="457">
                  <c:v>0.20195307067024912</c:v>
                </c:pt>
                <c:pt idx="458">
                  <c:v>0.16456272381291182</c:v>
                </c:pt>
                <c:pt idx="459">
                  <c:v>7.0140347196467015E-2</c:v>
                </c:pt>
                <c:pt idx="460">
                  <c:v>9.5414316756409268E-2</c:v>
                </c:pt>
                <c:pt idx="461">
                  <c:v>0.41789446640396399</c:v>
                </c:pt>
                <c:pt idx="462">
                  <c:v>0.13516923512150442</c:v>
                </c:pt>
                <c:pt idx="463">
                  <c:v>5.0439115751938372E-2</c:v>
                </c:pt>
                <c:pt idx="464">
                  <c:v>0.25607919776426791</c:v>
                </c:pt>
                <c:pt idx="465">
                  <c:v>0.31595952637164226</c:v>
                </c:pt>
                <c:pt idx="466">
                  <c:v>0.10925385655265776</c:v>
                </c:pt>
                <c:pt idx="467">
                  <c:v>0.15716057983712006</c:v>
                </c:pt>
                <c:pt idx="468">
                  <c:v>1.209697120529887E-2</c:v>
                </c:pt>
                <c:pt idx="469">
                  <c:v>5.684250764297321E-2</c:v>
                </c:pt>
                <c:pt idx="470">
                  <c:v>0.29172120031162363</c:v>
                </c:pt>
                <c:pt idx="471">
                  <c:v>3.0016279011576108E-2</c:v>
                </c:pt>
                <c:pt idx="472">
                  <c:v>0.36179005190392982</c:v>
                </c:pt>
                <c:pt idx="473">
                  <c:v>6.1971969375855696E-2</c:v>
                </c:pt>
                <c:pt idx="474">
                  <c:v>0.12336280078343639</c:v>
                </c:pt>
                <c:pt idx="475">
                  <c:v>2.5892327872670323E-3</c:v>
                </c:pt>
                <c:pt idx="476">
                  <c:v>0.23384479885301981</c:v>
                </c:pt>
                <c:pt idx="477">
                  <c:v>0.11999375100335774</c:v>
                </c:pt>
                <c:pt idx="478">
                  <c:v>9.6350125337163806E-2</c:v>
                </c:pt>
                <c:pt idx="479">
                  <c:v>0.38599777546737901</c:v>
                </c:pt>
                <c:pt idx="480">
                  <c:v>0.14741891260949486</c:v>
                </c:pt>
                <c:pt idx="481">
                  <c:v>2.4178046302106255E-2</c:v>
                </c:pt>
                <c:pt idx="482">
                  <c:v>0.22314285286557167</c:v>
                </c:pt>
                <c:pt idx="483">
                  <c:v>0.21129533888580657</c:v>
                </c:pt>
                <c:pt idx="484">
                  <c:v>1.4980262754342838E-2</c:v>
                </c:pt>
                <c:pt idx="485">
                  <c:v>8.2098133203252599E-2</c:v>
                </c:pt>
                <c:pt idx="486">
                  <c:v>0.12815894491459939</c:v>
                </c:pt>
                <c:pt idx="487">
                  <c:v>0.13212631021090793</c:v>
                </c:pt>
                <c:pt idx="488">
                  <c:v>0.14213463552955316</c:v>
                </c:pt>
                <c:pt idx="489">
                  <c:v>0.16315806301044158</c:v>
                </c:pt>
                <c:pt idx="490">
                  <c:v>0.15998371316953991</c:v>
                </c:pt>
                <c:pt idx="491">
                  <c:v>6.4622686207494548E-2</c:v>
                </c:pt>
                <c:pt idx="492">
                  <c:v>0.16146946137260626</c:v>
                </c:pt>
                <c:pt idx="493">
                  <c:v>0.1759989943188458</c:v>
                </c:pt>
                <c:pt idx="494">
                  <c:v>0.11321534310010403</c:v>
                </c:pt>
                <c:pt idx="495">
                  <c:v>0.13380566897040541</c:v>
                </c:pt>
                <c:pt idx="496">
                  <c:v>0.15213442337715508</c:v>
                </c:pt>
                <c:pt idx="497">
                  <c:v>0.15551802921040297</c:v>
                </c:pt>
                <c:pt idx="498">
                  <c:v>0.14835292087872176</c:v>
                </c:pt>
                <c:pt idx="499">
                  <c:v>0.15507355227677988</c:v>
                </c:pt>
                <c:pt idx="500">
                  <c:v>0.15167145064816642</c:v>
                </c:pt>
                <c:pt idx="501">
                  <c:v>0.16311868509776692</c:v>
                </c:pt>
                <c:pt idx="502">
                  <c:v>0.16248193178041262</c:v>
                </c:pt>
                <c:pt idx="503">
                  <c:v>0.15600002351937525</c:v>
                </c:pt>
                <c:pt idx="506">
                  <c:v>0.21981227004437079</c:v>
                </c:pt>
                <c:pt idx="507">
                  <c:v>0.259761037905681</c:v>
                </c:pt>
                <c:pt idx="508">
                  <c:v>2.8833206918389392E-2</c:v>
                </c:pt>
                <c:pt idx="509">
                  <c:v>0.11741152678431455</c:v>
                </c:pt>
                <c:pt idx="510">
                  <c:v>0.30218133510739176</c:v>
                </c:pt>
                <c:pt idx="511">
                  <c:v>4.4471067333359753E-2</c:v>
                </c:pt>
                <c:pt idx="512">
                  <c:v>0.16376937025300584</c:v>
                </c:pt>
                <c:pt idx="513">
                  <c:v>0.24051754473291542</c:v>
                </c:pt>
                <c:pt idx="514">
                  <c:v>0.48956401710733927</c:v>
                </c:pt>
                <c:pt idx="515">
                  <c:v>1.912655303547553E-2</c:v>
                </c:pt>
                <c:pt idx="516">
                  <c:v>0.12318395298922928</c:v>
                </c:pt>
                <c:pt idx="517">
                  <c:v>6.8467349796491855E-2</c:v>
                </c:pt>
                <c:pt idx="518">
                  <c:v>3.7120693673343849E-2</c:v>
                </c:pt>
                <c:pt idx="519">
                  <c:v>4.0958950408009807E-2</c:v>
                </c:pt>
                <c:pt idx="520">
                  <c:v>0.10337072977295689</c:v>
                </c:pt>
                <c:pt idx="521">
                  <c:v>0.26535080563235469</c:v>
                </c:pt>
                <c:pt idx="522">
                  <c:v>7.9101043520500958E-2</c:v>
                </c:pt>
                <c:pt idx="523">
                  <c:v>0.28526554150576505</c:v>
                </c:pt>
                <c:pt idx="524">
                  <c:v>0.11622996418625207</c:v>
                </c:pt>
                <c:pt idx="525">
                  <c:v>0.2055723415245099</c:v>
                </c:pt>
                <c:pt idx="526">
                  <c:v>0.18054244077996354</c:v>
                </c:pt>
                <c:pt idx="527">
                  <c:v>0.83530422186101028</c:v>
                </c:pt>
                <c:pt idx="528">
                  <c:v>6.8162196233395825E-2</c:v>
                </c:pt>
                <c:pt idx="529">
                  <c:v>2.0406868566119691E-2</c:v>
                </c:pt>
                <c:pt idx="530">
                  <c:v>0.18577916122057278</c:v>
                </c:pt>
                <c:pt idx="531">
                  <c:v>0.23260078123570421</c:v>
                </c:pt>
                <c:pt idx="532">
                  <c:v>0.26077011584741699</c:v>
                </c:pt>
                <c:pt idx="533">
                  <c:v>0.47939902816546165</c:v>
                </c:pt>
                <c:pt idx="534">
                  <c:v>0.43838856059924852</c:v>
                </c:pt>
                <c:pt idx="535">
                  <c:v>2.9610924073978757E-2</c:v>
                </c:pt>
                <c:pt idx="536">
                  <c:v>0.16762230476679865</c:v>
                </c:pt>
                <c:pt idx="537">
                  <c:v>0.27193990462745082</c:v>
                </c:pt>
                <c:pt idx="538">
                  <c:v>4.2221667224711608E-2</c:v>
                </c:pt>
                <c:pt idx="539">
                  <c:v>0.14029724327858076</c:v>
                </c:pt>
                <c:pt idx="540">
                  <c:v>6.114330043784913E-2</c:v>
                </c:pt>
                <c:pt idx="541">
                  <c:v>1.6692729719155662E-2</c:v>
                </c:pt>
                <c:pt idx="542">
                  <c:v>6.3985828105957182E-2</c:v>
                </c:pt>
                <c:pt idx="543">
                  <c:v>5.3614417332491907E-2</c:v>
                </c:pt>
                <c:pt idx="544">
                  <c:v>0.93195660866898222</c:v>
                </c:pt>
                <c:pt idx="545">
                  <c:v>0.4002935325111675</c:v>
                </c:pt>
                <c:pt idx="546">
                  <c:v>0.28915294963313187</c:v>
                </c:pt>
                <c:pt idx="547">
                  <c:v>2.7966700024128311E-2</c:v>
                </c:pt>
                <c:pt idx="548">
                  <c:v>8.2256580629872705E-2</c:v>
                </c:pt>
                <c:pt idx="549">
                  <c:v>0.30864189191267011</c:v>
                </c:pt>
                <c:pt idx="550">
                  <c:v>0.2673145049153014</c:v>
                </c:pt>
                <c:pt idx="551">
                  <c:v>9.6571082237052963E-2</c:v>
                </c:pt>
                <c:pt idx="552">
                  <c:v>0.18265928591952263</c:v>
                </c:pt>
                <c:pt idx="553">
                  <c:v>5.6693602767633904E-2</c:v>
                </c:pt>
                <c:pt idx="554">
                  <c:v>0.17751832045115801</c:v>
                </c:pt>
                <c:pt idx="555">
                  <c:v>7.4614104364360639E-2</c:v>
                </c:pt>
                <c:pt idx="556">
                  <c:v>5.1175157855801283E-2</c:v>
                </c:pt>
                <c:pt idx="557">
                  <c:v>0.31737898037570478</c:v>
                </c:pt>
                <c:pt idx="558">
                  <c:v>0.28249931544232459</c:v>
                </c:pt>
                <c:pt idx="559">
                  <c:v>0.29692603296157183</c:v>
                </c:pt>
                <c:pt idx="560">
                  <c:v>0.29913772554479962</c:v>
                </c:pt>
                <c:pt idx="561">
                  <c:v>0.88756214382902665</c:v>
                </c:pt>
                <c:pt idx="562">
                  <c:v>0.33110158247998267</c:v>
                </c:pt>
                <c:pt idx="563">
                  <c:v>2.44768143403636E-3</c:v>
                </c:pt>
                <c:pt idx="564">
                  <c:v>0.1230702772260979</c:v>
                </c:pt>
                <c:pt idx="565">
                  <c:v>0.11527162998766978</c:v>
                </c:pt>
                <c:pt idx="566">
                  <c:v>1.456080453282454E-2</c:v>
                </c:pt>
                <c:pt idx="567">
                  <c:v>4.4392649093679577E-2</c:v>
                </c:pt>
                <c:pt idx="568">
                  <c:v>3.2063310416869377E-2</c:v>
                </c:pt>
                <c:pt idx="569">
                  <c:v>5.7617240917001294E-3</c:v>
                </c:pt>
                <c:pt idx="570">
                  <c:v>8.9158411776753724E-2</c:v>
                </c:pt>
                <c:pt idx="571">
                  <c:v>0.12842715094426899</c:v>
                </c:pt>
                <c:pt idx="572">
                  <c:v>0.13535130446368757</c:v>
                </c:pt>
                <c:pt idx="573">
                  <c:v>0.13907203430716183</c:v>
                </c:pt>
                <c:pt idx="574">
                  <c:v>0.13592156158775368</c:v>
                </c:pt>
                <c:pt idx="575">
                  <c:v>0.12661125559989692</c:v>
                </c:pt>
                <c:pt idx="578">
                  <c:v>0.1809713724238336</c:v>
                </c:pt>
                <c:pt idx="579">
                  <c:v>0.27123000123853119</c:v>
                </c:pt>
                <c:pt idx="580">
                  <c:v>0.16411310521032774</c:v>
                </c:pt>
                <c:pt idx="581">
                  <c:v>0.16875699262671084</c:v>
                </c:pt>
                <c:pt idx="582">
                  <c:v>7.8550406614652499E-2</c:v>
                </c:pt>
                <c:pt idx="583">
                  <c:v>0.35626513515816877</c:v>
                </c:pt>
                <c:pt idx="584">
                  <c:v>9.6136978423202693E-2</c:v>
                </c:pt>
                <c:pt idx="585">
                  <c:v>8.7695773238165145E-2</c:v>
                </c:pt>
                <c:pt idx="586">
                  <c:v>0.1333943475698641</c:v>
                </c:pt>
                <c:pt idx="587">
                  <c:v>0.2314946145025919</c:v>
                </c:pt>
                <c:pt idx="588">
                  <c:v>9.4322408686035822E-2</c:v>
                </c:pt>
                <c:pt idx="589">
                  <c:v>0.10503583303649842</c:v>
                </c:pt>
                <c:pt idx="590">
                  <c:v>3.2235065027220053E-2</c:v>
                </c:pt>
                <c:pt idx="591">
                  <c:v>0.28214730001199917</c:v>
                </c:pt>
                <c:pt idx="592">
                  <c:v>0.12182126833424696</c:v>
                </c:pt>
                <c:pt idx="593">
                  <c:v>5.2461227455126207E-2</c:v>
                </c:pt>
                <c:pt idx="594">
                  <c:v>0.25829110834848235</c:v>
                </c:pt>
                <c:pt idx="595">
                  <c:v>0.25210652118334054</c:v>
                </c:pt>
                <c:pt idx="596">
                  <c:v>0.19211893437043173</c:v>
                </c:pt>
                <c:pt idx="597">
                  <c:v>0.14656025506335268</c:v>
                </c:pt>
                <c:pt idx="598">
                  <c:v>0.19421113915359051</c:v>
                </c:pt>
                <c:pt idx="599">
                  <c:v>1.7591894139739373E-2</c:v>
                </c:pt>
                <c:pt idx="600">
                  <c:v>1.1823633850859239E-2</c:v>
                </c:pt>
                <c:pt idx="601">
                  <c:v>2.0668091241964642E-2</c:v>
                </c:pt>
                <c:pt idx="602">
                  <c:v>0.35524359676283029</c:v>
                </c:pt>
                <c:pt idx="603">
                  <c:v>0.29431073366203087</c:v>
                </c:pt>
                <c:pt idx="604">
                  <c:v>5.966556222345485E-2</c:v>
                </c:pt>
                <c:pt idx="605">
                  <c:v>8.5948346854622437E-2</c:v>
                </c:pt>
                <c:pt idx="606">
                  <c:v>0.1754286387284508</c:v>
                </c:pt>
                <c:pt idx="607">
                  <c:v>9.3071178371129923E-2</c:v>
                </c:pt>
                <c:pt idx="608">
                  <c:v>3.1095623905138047E-2</c:v>
                </c:pt>
                <c:pt idx="609">
                  <c:v>0.15783374119378085</c:v>
                </c:pt>
                <c:pt idx="610">
                  <c:v>0.2242674610425284</c:v>
                </c:pt>
                <c:pt idx="611">
                  <c:v>4.8053383634729161E-4</c:v>
                </c:pt>
                <c:pt idx="612">
                  <c:v>0.21745727658360836</c:v>
                </c:pt>
                <c:pt idx="613">
                  <c:v>2.0685191147010746E-3</c:v>
                </c:pt>
                <c:pt idx="614">
                  <c:v>1.4787026830042252E-2</c:v>
                </c:pt>
                <c:pt idx="615">
                  <c:v>7.2821638334110483E-2</c:v>
                </c:pt>
                <c:pt idx="616">
                  <c:v>0.31604865171076502</c:v>
                </c:pt>
                <c:pt idx="617">
                  <c:v>0.17783869663123644</c:v>
                </c:pt>
                <c:pt idx="618">
                  <c:v>0.33769635153923627</c:v>
                </c:pt>
                <c:pt idx="619">
                  <c:v>0.11034442543130681</c:v>
                </c:pt>
                <c:pt idx="620">
                  <c:v>0.17973916156535563</c:v>
                </c:pt>
                <c:pt idx="621">
                  <c:v>2.9625154373311698E-2</c:v>
                </c:pt>
                <c:pt idx="622">
                  <c:v>0.15782373232437927</c:v>
                </c:pt>
                <c:pt idx="623">
                  <c:v>0.11595341894190826</c:v>
                </c:pt>
                <c:pt idx="624">
                  <c:v>6.9190141554196227E-2</c:v>
                </c:pt>
                <c:pt idx="625">
                  <c:v>0.37894961001867056</c:v>
                </c:pt>
                <c:pt idx="626">
                  <c:v>0.22586554810354798</c:v>
                </c:pt>
                <c:pt idx="627">
                  <c:v>0.28260850390116754</c:v>
                </c:pt>
                <c:pt idx="628">
                  <c:v>0.26061666712097004</c:v>
                </c:pt>
                <c:pt idx="629">
                  <c:v>0.15984312015885097</c:v>
                </c:pt>
                <c:pt idx="630">
                  <c:v>0.36862983649449815</c:v>
                </c:pt>
                <c:pt idx="631">
                  <c:v>0.12519445999592954</c:v>
                </c:pt>
                <c:pt idx="632">
                  <c:v>1.7186035685003268E-2</c:v>
                </c:pt>
                <c:pt idx="633">
                  <c:v>2.6088031821687205E-2</c:v>
                </c:pt>
                <c:pt idx="634">
                  <c:v>3.1187512461325759E-2</c:v>
                </c:pt>
                <c:pt idx="635">
                  <c:v>5.7656038606619046E-2</c:v>
                </c:pt>
                <c:pt idx="636">
                  <c:v>0.13961556188588786</c:v>
                </c:pt>
                <c:pt idx="637">
                  <c:v>0.14783658375870212</c:v>
                </c:pt>
                <c:pt idx="638">
                  <c:v>0.15421641951520268</c:v>
                </c:pt>
                <c:pt idx="639">
                  <c:v>0.16797873443604361</c:v>
                </c:pt>
                <c:pt idx="640">
                  <c:v>0.17031686355299214</c:v>
                </c:pt>
                <c:pt idx="641">
                  <c:v>0.1773113450460688</c:v>
                </c:pt>
                <c:pt idx="642">
                  <c:v>0.18520763961028189</c:v>
                </c:pt>
                <c:pt idx="643">
                  <c:v>0.17424982610168774</c:v>
                </c:pt>
                <c:pt idx="644">
                  <c:v>0.16044339419697493</c:v>
                </c:pt>
                <c:pt idx="645">
                  <c:v>0.19517756131856906</c:v>
                </c:pt>
                <c:pt idx="646">
                  <c:v>0.14284270866234722</c:v>
                </c:pt>
                <c:pt idx="647">
                  <c:v>0.10043365896587753</c:v>
                </c:pt>
                <c:pt idx="650">
                  <c:v>1.6432920769778713E-2</c:v>
                </c:pt>
                <c:pt idx="651">
                  <c:v>0.21557665022888448</c:v>
                </c:pt>
                <c:pt idx="652">
                  <c:v>0.18225446831043909</c:v>
                </c:pt>
                <c:pt idx="653">
                  <c:v>0.14773398352264916</c:v>
                </c:pt>
                <c:pt idx="654">
                  <c:v>2.2766112061458416E-2</c:v>
                </c:pt>
                <c:pt idx="655">
                  <c:v>0.41332898271212565</c:v>
                </c:pt>
                <c:pt idx="656">
                  <c:v>0.32758308071156444</c:v>
                </c:pt>
                <c:pt idx="657">
                  <c:v>0.2007664038712727</c:v>
                </c:pt>
                <c:pt idx="658">
                  <c:v>0.38956534960191319</c:v>
                </c:pt>
                <c:pt idx="659">
                  <c:v>0.18912626169541394</c:v>
                </c:pt>
                <c:pt idx="660">
                  <c:v>2.2633569945103595E-2</c:v>
                </c:pt>
                <c:pt idx="661">
                  <c:v>0.12315185562028987</c:v>
                </c:pt>
                <c:pt idx="662">
                  <c:v>5.2818105521003765E-2</c:v>
                </c:pt>
                <c:pt idx="663">
                  <c:v>0.1889902126301998</c:v>
                </c:pt>
                <c:pt idx="664">
                  <c:v>0.3534709911213918</c:v>
                </c:pt>
                <c:pt idx="665">
                  <c:v>0.35845811476953221</c:v>
                </c:pt>
                <c:pt idx="666">
                  <c:v>0.12298255834147995</c:v>
                </c:pt>
                <c:pt idx="667">
                  <c:v>0.1325174937836531</c:v>
                </c:pt>
                <c:pt idx="668">
                  <c:v>9.0173601000031647E-2</c:v>
                </c:pt>
                <c:pt idx="669">
                  <c:v>0.1355256970605131</c:v>
                </c:pt>
                <c:pt idx="670">
                  <c:v>0.26193620220922137</c:v>
                </c:pt>
                <c:pt idx="671">
                  <c:v>0.11451359438788769</c:v>
                </c:pt>
                <c:pt idx="672">
                  <c:v>4.7697635207668183E-2</c:v>
                </c:pt>
                <c:pt idx="673">
                  <c:v>5.057552462225863E-2</c:v>
                </c:pt>
                <c:pt idx="674">
                  <c:v>0.12826717855774539</c:v>
                </c:pt>
                <c:pt idx="675">
                  <c:v>0.28950700703876364</c:v>
                </c:pt>
                <c:pt idx="676">
                  <c:v>0.24566185542762506</c:v>
                </c:pt>
                <c:pt idx="677">
                  <c:v>4.5856399338313397E-2</c:v>
                </c:pt>
                <c:pt idx="678">
                  <c:v>3.9023341749925333E-2</c:v>
                </c:pt>
                <c:pt idx="679">
                  <c:v>9.1329083997462937E-3</c:v>
                </c:pt>
                <c:pt idx="680">
                  <c:v>0.20394467349426335</c:v>
                </c:pt>
                <c:pt idx="681">
                  <c:v>5.6263009407823639E-2</c:v>
                </c:pt>
                <c:pt idx="682">
                  <c:v>0.16366309220004915</c:v>
                </c:pt>
                <c:pt idx="683">
                  <c:v>2.6337106908740776E-2</c:v>
                </c:pt>
                <c:pt idx="684">
                  <c:v>9.9884562968086912E-2</c:v>
                </c:pt>
                <c:pt idx="685">
                  <c:v>0.13781497307482418</c:v>
                </c:pt>
                <c:pt idx="686">
                  <c:v>2.4338627325923099E-2</c:v>
                </c:pt>
                <c:pt idx="687">
                  <c:v>0.14396237720476976</c:v>
                </c:pt>
                <c:pt idx="688">
                  <c:v>0.2675063919261822</c:v>
                </c:pt>
                <c:pt idx="689">
                  <c:v>0.28884873170764347</c:v>
                </c:pt>
                <c:pt idx="690">
                  <c:v>0.17567988794282666</c:v>
                </c:pt>
                <c:pt idx="691">
                  <c:v>2.616139489169007E-2</c:v>
                </c:pt>
                <c:pt idx="692">
                  <c:v>0.24113985671680074</c:v>
                </c:pt>
                <c:pt idx="693">
                  <c:v>6.607337770211659E-2</c:v>
                </c:pt>
                <c:pt idx="694">
                  <c:v>1.305131694574907E-2</c:v>
                </c:pt>
                <c:pt idx="695">
                  <c:v>0.15689404212155678</c:v>
                </c:pt>
                <c:pt idx="696">
                  <c:v>0.14721468806949425</c:v>
                </c:pt>
                <c:pt idx="697">
                  <c:v>7.228008188612077E-2</c:v>
                </c:pt>
                <c:pt idx="698">
                  <c:v>5.4241778740994839E-2</c:v>
                </c:pt>
                <c:pt idx="699">
                  <c:v>9.4349081564512236E-4</c:v>
                </c:pt>
                <c:pt idx="700">
                  <c:v>9.2218049264810864E-2</c:v>
                </c:pt>
                <c:pt idx="701">
                  <c:v>0.10815956270739663</c:v>
                </c:pt>
                <c:pt idx="702">
                  <c:v>4.6721088708321645E-2</c:v>
                </c:pt>
                <c:pt idx="703">
                  <c:v>6.8280943793724014E-2</c:v>
                </c:pt>
                <c:pt idx="704">
                  <c:v>0.14651352598540068</c:v>
                </c:pt>
                <c:pt idx="705">
                  <c:v>0.16167391368830303</c:v>
                </c:pt>
                <c:pt idx="706">
                  <c:v>0.15942363884214919</c:v>
                </c:pt>
                <c:pt idx="707">
                  <c:v>0.17004520251658875</c:v>
                </c:pt>
                <c:pt idx="708">
                  <c:v>0.16396989262686895</c:v>
                </c:pt>
                <c:pt idx="709">
                  <c:v>0.19437597569731394</c:v>
                </c:pt>
                <c:pt idx="710">
                  <c:v>0.15310059204638707</c:v>
                </c:pt>
                <c:pt idx="711">
                  <c:v>0.17152615031438653</c:v>
                </c:pt>
                <c:pt idx="712">
                  <c:v>0.17814716337133518</c:v>
                </c:pt>
                <c:pt idx="713">
                  <c:v>0.18614584323338848</c:v>
                </c:pt>
                <c:pt idx="714">
                  <c:v>0.1625665073663323</c:v>
                </c:pt>
                <c:pt idx="715">
                  <c:v>0.19555255751178682</c:v>
                </c:pt>
                <c:pt idx="716">
                  <c:v>0.20440227440067321</c:v>
                </c:pt>
                <c:pt idx="717">
                  <c:v>0.13624322331630936</c:v>
                </c:pt>
                <c:pt idx="718">
                  <c:v>0.17243867859485282</c:v>
                </c:pt>
                <c:pt idx="719">
                  <c:v>0.19305378908398571</c:v>
                </c:pt>
              </c:numCache>
            </c:numRef>
          </c:yVal>
        </c:ser>
        <c:ser>
          <c:idx val="4"/>
          <c:order val="1"/>
          <c:tx>
            <c:v>Link 2 Speed MAPE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ediction!$U$2:$U$721</c:f>
              <c:numCache>
                <c:formatCode>General</c:formatCode>
                <c:ptCount val="720"/>
                <c:pt idx="0">
                  <c:v>7.77</c:v>
                </c:pt>
                <c:pt idx="1">
                  <c:v>7.39</c:v>
                </c:pt>
                <c:pt idx="2">
                  <c:v>6.99</c:v>
                </c:pt>
                <c:pt idx="3">
                  <c:v>6.79</c:v>
                </c:pt>
                <c:pt idx="4">
                  <c:v>6.76</c:v>
                </c:pt>
                <c:pt idx="5">
                  <c:v>7.81</c:v>
                </c:pt>
                <c:pt idx="6">
                  <c:v>9.0399999999999991</c:v>
                </c:pt>
                <c:pt idx="7">
                  <c:v>8.67</c:v>
                </c:pt>
                <c:pt idx="8">
                  <c:v>7.13</c:v>
                </c:pt>
                <c:pt idx="9">
                  <c:v>7.23</c:v>
                </c:pt>
                <c:pt idx="10">
                  <c:v>7.64</c:v>
                </c:pt>
                <c:pt idx="11">
                  <c:v>7.14</c:v>
                </c:pt>
                <c:pt idx="12">
                  <c:v>7.23</c:v>
                </c:pt>
                <c:pt idx="13">
                  <c:v>7.96</c:v>
                </c:pt>
                <c:pt idx="14">
                  <c:v>11.37</c:v>
                </c:pt>
                <c:pt idx="15">
                  <c:v>12.08</c:v>
                </c:pt>
                <c:pt idx="16">
                  <c:v>9.7100000000000009</c:v>
                </c:pt>
                <c:pt idx="17">
                  <c:v>11.13</c:v>
                </c:pt>
                <c:pt idx="18">
                  <c:v>11.13</c:v>
                </c:pt>
                <c:pt idx="19">
                  <c:v>7.8</c:v>
                </c:pt>
                <c:pt idx="20">
                  <c:v>9.51</c:v>
                </c:pt>
                <c:pt idx="21">
                  <c:v>12.73</c:v>
                </c:pt>
                <c:pt idx="22">
                  <c:v>14.53</c:v>
                </c:pt>
                <c:pt idx="23">
                  <c:v>10.43</c:v>
                </c:pt>
                <c:pt idx="24">
                  <c:v>12.540001</c:v>
                </c:pt>
                <c:pt idx="25">
                  <c:v>9.86</c:v>
                </c:pt>
                <c:pt idx="26">
                  <c:v>10.15</c:v>
                </c:pt>
                <c:pt idx="27">
                  <c:v>12.32</c:v>
                </c:pt>
                <c:pt idx="28">
                  <c:v>15.83</c:v>
                </c:pt>
                <c:pt idx="29">
                  <c:v>15.48</c:v>
                </c:pt>
                <c:pt idx="30">
                  <c:v>12.77</c:v>
                </c:pt>
                <c:pt idx="31">
                  <c:v>14.69</c:v>
                </c:pt>
                <c:pt idx="32">
                  <c:v>14.849999</c:v>
                </c:pt>
                <c:pt idx="33">
                  <c:v>15.04</c:v>
                </c:pt>
                <c:pt idx="34">
                  <c:v>19.59</c:v>
                </c:pt>
                <c:pt idx="35">
                  <c:v>13.75</c:v>
                </c:pt>
                <c:pt idx="36">
                  <c:v>13.21</c:v>
                </c:pt>
                <c:pt idx="37">
                  <c:v>13.429999</c:v>
                </c:pt>
                <c:pt idx="38">
                  <c:v>16.200001</c:v>
                </c:pt>
                <c:pt idx="39">
                  <c:v>18.269998999999999</c:v>
                </c:pt>
                <c:pt idx="40">
                  <c:v>13.36</c:v>
                </c:pt>
                <c:pt idx="41">
                  <c:v>16.230001000000001</c:v>
                </c:pt>
                <c:pt idx="42">
                  <c:v>12.83</c:v>
                </c:pt>
                <c:pt idx="43">
                  <c:v>13.85</c:v>
                </c:pt>
                <c:pt idx="44">
                  <c:v>11.81</c:v>
                </c:pt>
                <c:pt idx="45">
                  <c:v>7.04</c:v>
                </c:pt>
                <c:pt idx="46">
                  <c:v>5.72</c:v>
                </c:pt>
                <c:pt idx="47">
                  <c:v>5.49</c:v>
                </c:pt>
                <c:pt idx="48">
                  <c:v>6.11</c:v>
                </c:pt>
                <c:pt idx="49">
                  <c:v>5.51</c:v>
                </c:pt>
                <c:pt idx="50">
                  <c:v>5.51</c:v>
                </c:pt>
                <c:pt idx="51">
                  <c:v>6.39</c:v>
                </c:pt>
                <c:pt idx="52">
                  <c:v>5.59</c:v>
                </c:pt>
                <c:pt idx="53">
                  <c:v>5.88</c:v>
                </c:pt>
                <c:pt idx="54">
                  <c:v>5.8</c:v>
                </c:pt>
                <c:pt idx="55">
                  <c:v>6.03</c:v>
                </c:pt>
                <c:pt idx="56">
                  <c:v>4.5199999999999996</c:v>
                </c:pt>
                <c:pt idx="57">
                  <c:v>5.28</c:v>
                </c:pt>
                <c:pt idx="58">
                  <c:v>5.21</c:v>
                </c:pt>
                <c:pt idx="59">
                  <c:v>4.6100000000000003</c:v>
                </c:pt>
                <c:pt idx="60">
                  <c:v>4.91</c:v>
                </c:pt>
                <c:pt idx="61">
                  <c:v>4.6900000000000004</c:v>
                </c:pt>
                <c:pt idx="62">
                  <c:v>5.19</c:v>
                </c:pt>
                <c:pt idx="63">
                  <c:v>5.04</c:v>
                </c:pt>
                <c:pt idx="64">
                  <c:v>5.0199999999999996</c:v>
                </c:pt>
                <c:pt idx="65">
                  <c:v>3.84</c:v>
                </c:pt>
                <c:pt idx="66">
                  <c:v>4.41</c:v>
                </c:pt>
                <c:pt idx="67">
                  <c:v>4.4800000000000004</c:v>
                </c:pt>
                <c:pt idx="68">
                  <c:v>4.17</c:v>
                </c:pt>
                <c:pt idx="69">
                  <c:v>4.22</c:v>
                </c:pt>
                <c:pt idx="70">
                  <c:v>3.32</c:v>
                </c:pt>
                <c:pt idx="71">
                  <c:v>3.57</c:v>
                </c:pt>
                <c:pt idx="72">
                  <c:v>6.49</c:v>
                </c:pt>
                <c:pt idx="73">
                  <c:v>7.53</c:v>
                </c:pt>
                <c:pt idx="74">
                  <c:v>7.27</c:v>
                </c:pt>
                <c:pt idx="75">
                  <c:v>6.87</c:v>
                </c:pt>
                <c:pt idx="76">
                  <c:v>7.96</c:v>
                </c:pt>
                <c:pt idx="77">
                  <c:v>7.37</c:v>
                </c:pt>
                <c:pt idx="78">
                  <c:v>7.91</c:v>
                </c:pt>
                <c:pt idx="79">
                  <c:v>8.81</c:v>
                </c:pt>
                <c:pt idx="80">
                  <c:v>6.53</c:v>
                </c:pt>
                <c:pt idx="81">
                  <c:v>7.4</c:v>
                </c:pt>
                <c:pt idx="82">
                  <c:v>7.59</c:v>
                </c:pt>
                <c:pt idx="83">
                  <c:v>7.69</c:v>
                </c:pt>
                <c:pt idx="84">
                  <c:v>8.2799999999999994</c:v>
                </c:pt>
                <c:pt idx="85">
                  <c:v>8.6</c:v>
                </c:pt>
                <c:pt idx="86">
                  <c:v>12.32</c:v>
                </c:pt>
                <c:pt idx="87">
                  <c:v>11.84</c:v>
                </c:pt>
                <c:pt idx="88">
                  <c:v>12.08</c:v>
                </c:pt>
                <c:pt idx="89">
                  <c:v>14.01</c:v>
                </c:pt>
                <c:pt idx="90">
                  <c:v>14.45</c:v>
                </c:pt>
                <c:pt idx="91">
                  <c:v>12.73</c:v>
                </c:pt>
                <c:pt idx="92">
                  <c:v>13.490000999999999</c:v>
                </c:pt>
                <c:pt idx="93">
                  <c:v>16.440000999999999</c:v>
                </c:pt>
                <c:pt idx="94">
                  <c:v>15.6</c:v>
                </c:pt>
                <c:pt idx="95">
                  <c:v>12.36</c:v>
                </c:pt>
                <c:pt idx="96">
                  <c:v>12.44</c:v>
                </c:pt>
                <c:pt idx="97">
                  <c:v>12.21</c:v>
                </c:pt>
                <c:pt idx="98">
                  <c:v>12.43</c:v>
                </c:pt>
                <c:pt idx="99">
                  <c:v>17.380001</c:v>
                </c:pt>
                <c:pt idx="100">
                  <c:v>17.170000000000002</c:v>
                </c:pt>
                <c:pt idx="101">
                  <c:v>17.440000999999999</c:v>
                </c:pt>
                <c:pt idx="102">
                  <c:v>15.12</c:v>
                </c:pt>
                <c:pt idx="103">
                  <c:v>15.97</c:v>
                </c:pt>
                <c:pt idx="104">
                  <c:v>14.8</c:v>
                </c:pt>
                <c:pt idx="105">
                  <c:v>16.869999</c:v>
                </c:pt>
                <c:pt idx="106">
                  <c:v>19.210000999999998</c:v>
                </c:pt>
                <c:pt idx="107">
                  <c:v>14.210001</c:v>
                </c:pt>
                <c:pt idx="108">
                  <c:v>17.560001</c:v>
                </c:pt>
                <c:pt idx="109">
                  <c:v>13.940001000000001</c:v>
                </c:pt>
                <c:pt idx="110">
                  <c:v>11.63</c:v>
                </c:pt>
                <c:pt idx="111">
                  <c:v>5.29</c:v>
                </c:pt>
                <c:pt idx="112">
                  <c:v>5.64</c:v>
                </c:pt>
                <c:pt idx="113">
                  <c:v>5</c:v>
                </c:pt>
                <c:pt idx="114">
                  <c:v>8.1200010000000002</c:v>
                </c:pt>
                <c:pt idx="115">
                  <c:v>9.2100000000000009</c:v>
                </c:pt>
                <c:pt idx="116">
                  <c:v>8.75</c:v>
                </c:pt>
                <c:pt idx="117">
                  <c:v>8.84</c:v>
                </c:pt>
                <c:pt idx="118">
                  <c:v>10.450001</c:v>
                </c:pt>
                <c:pt idx="119">
                  <c:v>14.18</c:v>
                </c:pt>
                <c:pt idx="120">
                  <c:v>11.93</c:v>
                </c:pt>
                <c:pt idx="121">
                  <c:v>13.410000999999999</c:v>
                </c:pt>
                <c:pt idx="122">
                  <c:v>12.23</c:v>
                </c:pt>
                <c:pt idx="123">
                  <c:v>9.6</c:v>
                </c:pt>
                <c:pt idx="124">
                  <c:v>7.95</c:v>
                </c:pt>
                <c:pt idx="125">
                  <c:v>7.56</c:v>
                </c:pt>
                <c:pt idx="126">
                  <c:v>7.64</c:v>
                </c:pt>
                <c:pt idx="127">
                  <c:v>8.8699999999999992</c:v>
                </c:pt>
                <c:pt idx="128">
                  <c:v>10.78</c:v>
                </c:pt>
                <c:pt idx="129">
                  <c:v>8.93</c:v>
                </c:pt>
                <c:pt idx="130">
                  <c:v>5.97</c:v>
                </c:pt>
                <c:pt idx="131">
                  <c:v>5.33</c:v>
                </c:pt>
                <c:pt idx="132">
                  <c:v>4.8099999999999996</c:v>
                </c:pt>
                <c:pt idx="133">
                  <c:v>4.49</c:v>
                </c:pt>
                <c:pt idx="134">
                  <c:v>4.3600000000000003</c:v>
                </c:pt>
                <c:pt idx="135">
                  <c:v>4.5199999999999996</c:v>
                </c:pt>
                <c:pt idx="136">
                  <c:v>4.96</c:v>
                </c:pt>
                <c:pt idx="137">
                  <c:v>4.28</c:v>
                </c:pt>
                <c:pt idx="138">
                  <c:v>4.43</c:v>
                </c:pt>
                <c:pt idx="139">
                  <c:v>3.95</c:v>
                </c:pt>
                <c:pt idx="140">
                  <c:v>4.12</c:v>
                </c:pt>
                <c:pt idx="141">
                  <c:v>4.2699999999999996</c:v>
                </c:pt>
                <c:pt idx="142">
                  <c:v>4</c:v>
                </c:pt>
                <c:pt idx="143">
                  <c:v>3.75</c:v>
                </c:pt>
                <c:pt idx="144">
                  <c:v>8.83</c:v>
                </c:pt>
                <c:pt idx="145">
                  <c:v>7.45</c:v>
                </c:pt>
                <c:pt idx="146">
                  <c:v>7.52</c:v>
                </c:pt>
                <c:pt idx="147">
                  <c:v>7.84</c:v>
                </c:pt>
                <c:pt idx="148">
                  <c:v>6.89</c:v>
                </c:pt>
                <c:pt idx="149">
                  <c:v>7.59</c:v>
                </c:pt>
                <c:pt idx="150">
                  <c:v>4.8</c:v>
                </c:pt>
                <c:pt idx="151">
                  <c:v>10.050000000000001</c:v>
                </c:pt>
                <c:pt idx="152">
                  <c:v>13.91</c:v>
                </c:pt>
                <c:pt idx="153">
                  <c:v>11.08</c:v>
                </c:pt>
                <c:pt idx="154">
                  <c:v>14.77</c:v>
                </c:pt>
                <c:pt idx="155">
                  <c:v>16.399999999999999</c:v>
                </c:pt>
                <c:pt idx="156">
                  <c:v>14.63</c:v>
                </c:pt>
                <c:pt idx="157">
                  <c:v>13.23</c:v>
                </c:pt>
                <c:pt idx="158">
                  <c:v>12.44</c:v>
                </c:pt>
                <c:pt idx="159">
                  <c:v>15.080000999999999</c:v>
                </c:pt>
                <c:pt idx="160">
                  <c:v>8.8800000000000008</c:v>
                </c:pt>
                <c:pt idx="161">
                  <c:v>10.83</c:v>
                </c:pt>
                <c:pt idx="162">
                  <c:v>12.83</c:v>
                </c:pt>
                <c:pt idx="163">
                  <c:v>12.44</c:v>
                </c:pt>
                <c:pt idx="164">
                  <c:v>12.73</c:v>
                </c:pt>
                <c:pt idx="165">
                  <c:v>15.92</c:v>
                </c:pt>
                <c:pt idx="166">
                  <c:v>13.400001</c:v>
                </c:pt>
                <c:pt idx="167">
                  <c:v>11.1</c:v>
                </c:pt>
                <c:pt idx="168">
                  <c:v>10.629999</c:v>
                </c:pt>
                <c:pt idx="169">
                  <c:v>11.52</c:v>
                </c:pt>
                <c:pt idx="170">
                  <c:v>11.13</c:v>
                </c:pt>
                <c:pt idx="171">
                  <c:v>13.879999</c:v>
                </c:pt>
                <c:pt idx="172">
                  <c:v>14.79</c:v>
                </c:pt>
                <c:pt idx="173">
                  <c:v>13.53</c:v>
                </c:pt>
                <c:pt idx="174">
                  <c:v>14.97</c:v>
                </c:pt>
                <c:pt idx="175">
                  <c:v>14.95</c:v>
                </c:pt>
                <c:pt idx="176">
                  <c:v>14.86</c:v>
                </c:pt>
                <c:pt idx="177">
                  <c:v>15.009999000000001</c:v>
                </c:pt>
                <c:pt idx="178">
                  <c:v>17.91</c:v>
                </c:pt>
                <c:pt idx="179">
                  <c:v>14.72</c:v>
                </c:pt>
                <c:pt idx="180">
                  <c:v>16.280000999999999</c:v>
                </c:pt>
                <c:pt idx="181">
                  <c:v>15.790001</c:v>
                </c:pt>
                <c:pt idx="182">
                  <c:v>20.119999</c:v>
                </c:pt>
                <c:pt idx="183">
                  <c:v>22.969999000000001</c:v>
                </c:pt>
                <c:pt idx="184">
                  <c:v>16.629999000000002</c:v>
                </c:pt>
                <c:pt idx="185">
                  <c:v>20.329999999999998</c:v>
                </c:pt>
                <c:pt idx="186">
                  <c:v>19.879999000000002</c:v>
                </c:pt>
                <c:pt idx="187">
                  <c:v>18.950001</c:v>
                </c:pt>
                <c:pt idx="188">
                  <c:v>18.799999</c:v>
                </c:pt>
                <c:pt idx="189">
                  <c:v>23.67</c:v>
                </c:pt>
                <c:pt idx="190">
                  <c:v>18.32</c:v>
                </c:pt>
                <c:pt idx="191">
                  <c:v>16.440000999999999</c:v>
                </c:pt>
                <c:pt idx="192">
                  <c:v>17.049999</c:v>
                </c:pt>
                <c:pt idx="193">
                  <c:v>16.050001000000002</c:v>
                </c:pt>
                <c:pt idx="194">
                  <c:v>16.859998999999998</c:v>
                </c:pt>
                <c:pt idx="195">
                  <c:v>16.389999</c:v>
                </c:pt>
                <c:pt idx="196">
                  <c:v>16.959999</c:v>
                </c:pt>
                <c:pt idx="197">
                  <c:v>17.93</c:v>
                </c:pt>
                <c:pt idx="198">
                  <c:v>15.950001</c:v>
                </c:pt>
                <c:pt idx="199">
                  <c:v>14.679999</c:v>
                </c:pt>
                <c:pt idx="200">
                  <c:v>13.29</c:v>
                </c:pt>
                <c:pt idx="201">
                  <c:v>15.48</c:v>
                </c:pt>
                <c:pt idx="202">
                  <c:v>14.43</c:v>
                </c:pt>
                <c:pt idx="203">
                  <c:v>14.61</c:v>
                </c:pt>
                <c:pt idx="204">
                  <c:v>7.03</c:v>
                </c:pt>
                <c:pt idx="205">
                  <c:v>5.69</c:v>
                </c:pt>
                <c:pt idx="206">
                  <c:v>4.6500000000000004</c:v>
                </c:pt>
                <c:pt idx="207">
                  <c:v>5.26</c:v>
                </c:pt>
                <c:pt idx="208">
                  <c:v>5.79</c:v>
                </c:pt>
                <c:pt idx="209">
                  <c:v>4.5599999999999996</c:v>
                </c:pt>
                <c:pt idx="210">
                  <c:v>4.04</c:v>
                </c:pt>
                <c:pt idx="211">
                  <c:v>4.3499999999999996</c:v>
                </c:pt>
                <c:pt idx="212">
                  <c:v>4.5599999999999996</c:v>
                </c:pt>
                <c:pt idx="213">
                  <c:v>1.75</c:v>
                </c:pt>
                <c:pt idx="214">
                  <c:v>4.04</c:v>
                </c:pt>
                <c:pt idx="215">
                  <c:v>4.24</c:v>
                </c:pt>
                <c:pt idx="216">
                  <c:v>15.77</c:v>
                </c:pt>
                <c:pt idx="217">
                  <c:v>16.120000999999998</c:v>
                </c:pt>
                <c:pt idx="218">
                  <c:v>18.199998999999998</c:v>
                </c:pt>
                <c:pt idx="219">
                  <c:v>18.739999999999998</c:v>
                </c:pt>
                <c:pt idx="220">
                  <c:v>17.489999999999998</c:v>
                </c:pt>
                <c:pt idx="221">
                  <c:v>19.540001</c:v>
                </c:pt>
                <c:pt idx="222">
                  <c:v>18.07</c:v>
                </c:pt>
                <c:pt idx="223">
                  <c:v>18.049999</c:v>
                </c:pt>
                <c:pt idx="224">
                  <c:v>20.810001</c:v>
                </c:pt>
                <c:pt idx="225">
                  <c:v>20.65</c:v>
                </c:pt>
                <c:pt idx="226">
                  <c:v>17.670000000000002</c:v>
                </c:pt>
                <c:pt idx="227">
                  <c:v>20.49</c:v>
                </c:pt>
                <c:pt idx="228">
                  <c:v>18.75</c:v>
                </c:pt>
                <c:pt idx="229">
                  <c:v>17.730001000000001</c:v>
                </c:pt>
                <c:pt idx="230">
                  <c:v>20.07</c:v>
                </c:pt>
                <c:pt idx="231">
                  <c:v>14.73</c:v>
                </c:pt>
                <c:pt idx="232">
                  <c:v>15.35</c:v>
                </c:pt>
                <c:pt idx="233">
                  <c:v>15.77</c:v>
                </c:pt>
                <c:pt idx="234">
                  <c:v>18.099997999999999</c:v>
                </c:pt>
                <c:pt idx="235">
                  <c:v>18.389999</c:v>
                </c:pt>
                <c:pt idx="236">
                  <c:v>16.300001000000002</c:v>
                </c:pt>
                <c:pt idx="237">
                  <c:v>19.27</c:v>
                </c:pt>
                <c:pt idx="238">
                  <c:v>21.189999</c:v>
                </c:pt>
                <c:pt idx="239">
                  <c:v>16.959999</c:v>
                </c:pt>
                <c:pt idx="240">
                  <c:v>17.920000000000002</c:v>
                </c:pt>
                <c:pt idx="241">
                  <c:v>18.68</c:v>
                </c:pt>
                <c:pt idx="242">
                  <c:v>19.689999</c:v>
                </c:pt>
                <c:pt idx="243">
                  <c:v>21.960000999999998</c:v>
                </c:pt>
                <c:pt idx="244">
                  <c:v>19.489999999999998</c:v>
                </c:pt>
                <c:pt idx="245">
                  <c:v>18.670000000000002</c:v>
                </c:pt>
                <c:pt idx="246">
                  <c:v>18</c:v>
                </c:pt>
                <c:pt idx="247">
                  <c:v>16.670000000000002</c:v>
                </c:pt>
                <c:pt idx="248">
                  <c:v>19.48</c:v>
                </c:pt>
                <c:pt idx="249">
                  <c:v>19.809999000000001</c:v>
                </c:pt>
                <c:pt idx="250">
                  <c:v>18.799999</c:v>
                </c:pt>
                <c:pt idx="251">
                  <c:v>18.039999000000002</c:v>
                </c:pt>
                <c:pt idx="252">
                  <c:v>18.559999000000001</c:v>
                </c:pt>
                <c:pt idx="253">
                  <c:v>20.49</c:v>
                </c:pt>
                <c:pt idx="254">
                  <c:v>19.16</c:v>
                </c:pt>
                <c:pt idx="255">
                  <c:v>21.52</c:v>
                </c:pt>
                <c:pt idx="256">
                  <c:v>19.5</c:v>
                </c:pt>
                <c:pt idx="257">
                  <c:v>20.239999999999998</c:v>
                </c:pt>
                <c:pt idx="258">
                  <c:v>21.77</c:v>
                </c:pt>
                <c:pt idx="259">
                  <c:v>23.790001</c:v>
                </c:pt>
                <c:pt idx="260">
                  <c:v>25.68</c:v>
                </c:pt>
                <c:pt idx="261">
                  <c:v>25.23</c:v>
                </c:pt>
                <c:pt idx="262">
                  <c:v>22.67</c:v>
                </c:pt>
                <c:pt idx="263">
                  <c:v>22.5</c:v>
                </c:pt>
                <c:pt idx="264">
                  <c:v>24.969999000000001</c:v>
                </c:pt>
                <c:pt idx="265">
                  <c:v>23.960000999999998</c:v>
                </c:pt>
                <c:pt idx="266">
                  <c:v>25.080002</c:v>
                </c:pt>
                <c:pt idx="267">
                  <c:v>23.559999000000001</c:v>
                </c:pt>
                <c:pt idx="268">
                  <c:v>26.690000999999999</c:v>
                </c:pt>
                <c:pt idx="269">
                  <c:v>21.439999</c:v>
                </c:pt>
                <c:pt idx="270">
                  <c:v>21.610001</c:v>
                </c:pt>
                <c:pt idx="271">
                  <c:v>21.6</c:v>
                </c:pt>
                <c:pt idx="272">
                  <c:v>22.75</c:v>
                </c:pt>
                <c:pt idx="273">
                  <c:v>19.789999000000002</c:v>
                </c:pt>
                <c:pt idx="274">
                  <c:v>24.91</c:v>
                </c:pt>
                <c:pt idx="275">
                  <c:v>18.77</c:v>
                </c:pt>
                <c:pt idx="276">
                  <c:v>19.200001</c:v>
                </c:pt>
                <c:pt idx="277">
                  <c:v>18.57</c:v>
                </c:pt>
                <c:pt idx="278">
                  <c:v>16.899999999999999</c:v>
                </c:pt>
                <c:pt idx="279">
                  <c:v>15.57</c:v>
                </c:pt>
                <c:pt idx="280">
                  <c:v>14.17</c:v>
                </c:pt>
                <c:pt idx="281">
                  <c:v>5.77</c:v>
                </c:pt>
                <c:pt idx="282">
                  <c:v>4.26</c:v>
                </c:pt>
                <c:pt idx="283">
                  <c:v>4.59</c:v>
                </c:pt>
                <c:pt idx="284">
                  <c:v>4.6900000000000004</c:v>
                </c:pt>
                <c:pt idx="285">
                  <c:v>4.88</c:v>
                </c:pt>
                <c:pt idx="286">
                  <c:v>3.89</c:v>
                </c:pt>
                <c:pt idx="287">
                  <c:v>5.25</c:v>
                </c:pt>
                <c:pt idx="288">
                  <c:v>19.969999000000001</c:v>
                </c:pt>
                <c:pt idx="289">
                  <c:v>22.869999</c:v>
                </c:pt>
                <c:pt idx="290">
                  <c:v>20.76</c:v>
                </c:pt>
                <c:pt idx="291">
                  <c:v>17.610001</c:v>
                </c:pt>
                <c:pt idx="292">
                  <c:v>19.489999999999998</c:v>
                </c:pt>
                <c:pt idx="293">
                  <c:v>19.670000000000002</c:v>
                </c:pt>
                <c:pt idx="294">
                  <c:v>22.24</c:v>
                </c:pt>
                <c:pt idx="295">
                  <c:v>16.510000000000002</c:v>
                </c:pt>
                <c:pt idx="296">
                  <c:v>16.760000000000002</c:v>
                </c:pt>
                <c:pt idx="297">
                  <c:v>21.57</c:v>
                </c:pt>
                <c:pt idx="298">
                  <c:v>20.219999000000001</c:v>
                </c:pt>
                <c:pt idx="299">
                  <c:v>20.870000999999998</c:v>
                </c:pt>
                <c:pt idx="300">
                  <c:v>19.769998999999999</c:v>
                </c:pt>
                <c:pt idx="301">
                  <c:v>20.360001</c:v>
                </c:pt>
                <c:pt idx="302">
                  <c:v>20.02</c:v>
                </c:pt>
                <c:pt idx="303">
                  <c:v>23.459999</c:v>
                </c:pt>
                <c:pt idx="304">
                  <c:v>22.110001</c:v>
                </c:pt>
                <c:pt idx="305">
                  <c:v>19.959999</c:v>
                </c:pt>
                <c:pt idx="306">
                  <c:v>21.209999</c:v>
                </c:pt>
                <c:pt idx="307">
                  <c:v>19.879999000000002</c:v>
                </c:pt>
                <c:pt idx="308">
                  <c:v>21.4</c:v>
                </c:pt>
                <c:pt idx="309">
                  <c:v>19.07</c:v>
                </c:pt>
                <c:pt idx="310">
                  <c:v>19.460000999999998</c:v>
                </c:pt>
                <c:pt idx="311">
                  <c:v>19.610001</c:v>
                </c:pt>
                <c:pt idx="312">
                  <c:v>18.119999</c:v>
                </c:pt>
                <c:pt idx="313">
                  <c:v>18.889999</c:v>
                </c:pt>
                <c:pt idx="314">
                  <c:v>20.51</c:v>
                </c:pt>
                <c:pt idx="315">
                  <c:v>18</c:v>
                </c:pt>
                <c:pt idx="316">
                  <c:v>20.41</c:v>
                </c:pt>
                <c:pt idx="317">
                  <c:v>18.600000000000001</c:v>
                </c:pt>
                <c:pt idx="318">
                  <c:v>19.93</c:v>
                </c:pt>
                <c:pt idx="319">
                  <c:v>16.619999</c:v>
                </c:pt>
                <c:pt idx="320">
                  <c:v>19.140001000000002</c:v>
                </c:pt>
                <c:pt idx="321">
                  <c:v>19.559999000000001</c:v>
                </c:pt>
                <c:pt idx="322">
                  <c:v>20.690000999999999</c:v>
                </c:pt>
                <c:pt idx="323">
                  <c:v>19.440000999999999</c:v>
                </c:pt>
                <c:pt idx="324">
                  <c:v>18.43</c:v>
                </c:pt>
                <c:pt idx="325">
                  <c:v>18.73</c:v>
                </c:pt>
                <c:pt idx="326">
                  <c:v>21.309999000000001</c:v>
                </c:pt>
                <c:pt idx="327">
                  <c:v>24.369999</c:v>
                </c:pt>
                <c:pt idx="328">
                  <c:v>27.829998</c:v>
                </c:pt>
                <c:pt idx="329">
                  <c:v>21.969999000000001</c:v>
                </c:pt>
                <c:pt idx="330">
                  <c:v>23.950001</c:v>
                </c:pt>
                <c:pt idx="331">
                  <c:v>24.09</c:v>
                </c:pt>
                <c:pt idx="332">
                  <c:v>29.289999000000002</c:v>
                </c:pt>
                <c:pt idx="333">
                  <c:v>24.48</c:v>
                </c:pt>
                <c:pt idx="334">
                  <c:v>26.960000999999998</c:v>
                </c:pt>
                <c:pt idx="335">
                  <c:v>28.080002</c:v>
                </c:pt>
                <c:pt idx="336">
                  <c:v>27.77</c:v>
                </c:pt>
                <c:pt idx="337">
                  <c:v>28.630001</c:v>
                </c:pt>
                <c:pt idx="338">
                  <c:v>27.75</c:v>
                </c:pt>
                <c:pt idx="339">
                  <c:v>30.199998999999998</c:v>
                </c:pt>
                <c:pt idx="340">
                  <c:v>28.650002000000001</c:v>
                </c:pt>
                <c:pt idx="341">
                  <c:v>29.440000999999999</c:v>
                </c:pt>
                <c:pt idx="342">
                  <c:v>24.209999</c:v>
                </c:pt>
                <c:pt idx="343">
                  <c:v>25.360001</c:v>
                </c:pt>
                <c:pt idx="344">
                  <c:v>25.459999</c:v>
                </c:pt>
                <c:pt idx="345">
                  <c:v>22.959999</c:v>
                </c:pt>
                <c:pt idx="346">
                  <c:v>21.83</c:v>
                </c:pt>
                <c:pt idx="347">
                  <c:v>22.470001</c:v>
                </c:pt>
                <c:pt idx="348">
                  <c:v>21.99</c:v>
                </c:pt>
                <c:pt idx="349">
                  <c:v>19.93</c:v>
                </c:pt>
                <c:pt idx="350">
                  <c:v>14.61</c:v>
                </c:pt>
                <c:pt idx="351">
                  <c:v>19.120000999999998</c:v>
                </c:pt>
                <c:pt idx="352">
                  <c:v>17.200001</c:v>
                </c:pt>
                <c:pt idx="353">
                  <c:v>19.540001</c:v>
                </c:pt>
                <c:pt idx="354">
                  <c:v>16.559999000000001</c:v>
                </c:pt>
                <c:pt idx="355">
                  <c:v>15.070001</c:v>
                </c:pt>
                <c:pt idx="356">
                  <c:v>9</c:v>
                </c:pt>
                <c:pt idx="357">
                  <c:v>5.01</c:v>
                </c:pt>
                <c:pt idx="358">
                  <c:v>4.2</c:v>
                </c:pt>
                <c:pt idx="359">
                  <c:v>4.45</c:v>
                </c:pt>
                <c:pt idx="360">
                  <c:v>7.76</c:v>
                </c:pt>
                <c:pt idx="361">
                  <c:v>7.2</c:v>
                </c:pt>
                <c:pt idx="362">
                  <c:v>9.77</c:v>
                </c:pt>
                <c:pt idx="363">
                  <c:v>9.1300000000000008</c:v>
                </c:pt>
                <c:pt idx="364">
                  <c:v>8.7100000000000009</c:v>
                </c:pt>
                <c:pt idx="365">
                  <c:v>9.5299999999999994</c:v>
                </c:pt>
                <c:pt idx="366">
                  <c:v>9.4</c:v>
                </c:pt>
                <c:pt idx="367">
                  <c:v>9</c:v>
                </c:pt>
                <c:pt idx="368">
                  <c:v>11.07</c:v>
                </c:pt>
                <c:pt idx="369">
                  <c:v>11.469999</c:v>
                </c:pt>
                <c:pt idx="370">
                  <c:v>15.48</c:v>
                </c:pt>
                <c:pt idx="371">
                  <c:v>16.120000999999998</c:v>
                </c:pt>
                <c:pt idx="372">
                  <c:v>12.530001</c:v>
                </c:pt>
                <c:pt idx="373">
                  <c:v>10.41</c:v>
                </c:pt>
                <c:pt idx="374">
                  <c:v>8.3099989999999995</c:v>
                </c:pt>
                <c:pt idx="375">
                  <c:v>11.62</c:v>
                </c:pt>
                <c:pt idx="376">
                  <c:v>14.599999</c:v>
                </c:pt>
                <c:pt idx="377">
                  <c:v>13.490000999999999</c:v>
                </c:pt>
                <c:pt idx="378">
                  <c:v>13.22</c:v>
                </c:pt>
                <c:pt idx="379">
                  <c:v>14.040001</c:v>
                </c:pt>
                <c:pt idx="380">
                  <c:v>16.949998999999998</c:v>
                </c:pt>
                <c:pt idx="381">
                  <c:v>17.350000000000001</c:v>
                </c:pt>
                <c:pt idx="382">
                  <c:v>17.610001</c:v>
                </c:pt>
                <c:pt idx="383">
                  <c:v>17.209999</c:v>
                </c:pt>
                <c:pt idx="384">
                  <c:v>14.929999</c:v>
                </c:pt>
                <c:pt idx="385">
                  <c:v>16.370000999999998</c:v>
                </c:pt>
                <c:pt idx="386">
                  <c:v>18.389999</c:v>
                </c:pt>
                <c:pt idx="387">
                  <c:v>17.829999999999998</c:v>
                </c:pt>
                <c:pt idx="388">
                  <c:v>20.149999999999999</c:v>
                </c:pt>
                <c:pt idx="389">
                  <c:v>14.61</c:v>
                </c:pt>
                <c:pt idx="390">
                  <c:v>16.649999999999999</c:v>
                </c:pt>
                <c:pt idx="391">
                  <c:v>13.53</c:v>
                </c:pt>
                <c:pt idx="392">
                  <c:v>18.369999</c:v>
                </c:pt>
                <c:pt idx="393">
                  <c:v>16.689999</c:v>
                </c:pt>
                <c:pt idx="394">
                  <c:v>17.170000000000002</c:v>
                </c:pt>
                <c:pt idx="395">
                  <c:v>16.399999999999999</c:v>
                </c:pt>
                <c:pt idx="396">
                  <c:v>18.93</c:v>
                </c:pt>
                <c:pt idx="397">
                  <c:v>15.27</c:v>
                </c:pt>
                <c:pt idx="398">
                  <c:v>13.320001</c:v>
                </c:pt>
                <c:pt idx="399">
                  <c:v>14.990000999999999</c:v>
                </c:pt>
                <c:pt idx="400">
                  <c:v>18.459999</c:v>
                </c:pt>
                <c:pt idx="401">
                  <c:v>17.399999999999999</c:v>
                </c:pt>
                <c:pt idx="402">
                  <c:v>18.219999000000001</c:v>
                </c:pt>
                <c:pt idx="403">
                  <c:v>16.27</c:v>
                </c:pt>
                <c:pt idx="404">
                  <c:v>14.79</c:v>
                </c:pt>
                <c:pt idx="405">
                  <c:v>16.829999999999998</c:v>
                </c:pt>
                <c:pt idx="406">
                  <c:v>16.260000000000002</c:v>
                </c:pt>
                <c:pt idx="407">
                  <c:v>16.949998999999998</c:v>
                </c:pt>
                <c:pt idx="408">
                  <c:v>14.839999000000001</c:v>
                </c:pt>
                <c:pt idx="409">
                  <c:v>16.539999000000002</c:v>
                </c:pt>
                <c:pt idx="410">
                  <c:v>17.93</c:v>
                </c:pt>
                <c:pt idx="411">
                  <c:v>16.869999</c:v>
                </c:pt>
                <c:pt idx="412">
                  <c:v>14.88</c:v>
                </c:pt>
                <c:pt idx="413">
                  <c:v>15.35</c:v>
                </c:pt>
                <c:pt idx="414">
                  <c:v>12.94</c:v>
                </c:pt>
                <c:pt idx="415">
                  <c:v>5.36</c:v>
                </c:pt>
                <c:pt idx="416">
                  <c:v>4.88</c:v>
                </c:pt>
                <c:pt idx="417">
                  <c:v>6.37</c:v>
                </c:pt>
                <c:pt idx="418">
                  <c:v>5.25</c:v>
                </c:pt>
                <c:pt idx="419">
                  <c:v>4.32</c:v>
                </c:pt>
                <c:pt idx="420">
                  <c:v>4.5199999999999996</c:v>
                </c:pt>
                <c:pt idx="421">
                  <c:v>4.45</c:v>
                </c:pt>
                <c:pt idx="422">
                  <c:v>4.84</c:v>
                </c:pt>
                <c:pt idx="423">
                  <c:v>4.5999999999999996</c:v>
                </c:pt>
                <c:pt idx="424">
                  <c:v>4.5999999999999996</c:v>
                </c:pt>
                <c:pt idx="425">
                  <c:v>4.4000000000000004</c:v>
                </c:pt>
                <c:pt idx="426">
                  <c:v>4.2</c:v>
                </c:pt>
                <c:pt idx="427">
                  <c:v>4.51</c:v>
                </c:pt>
                <c:pt idx="428">
                  <c:v>4.2</c:v>
                </c:pt>
                <c:pt idx="429">
                  <c:v>3.68</c:v>
                </c:pt>
                <c:pt idx="430">
                  <c:v>3.77</c:v>
                </c:pt>
                <c:pt idx="431">
                  <c:v>3.81</c:v>
                </c:pt>
                <c:pt idx="432">
                  <c:v>6.89</c:v>
                </c:pt>
                <c:pt idx="433">
                  <c:v>6.85</c:v>
                </c:pt>
                <c:pt idx="434">
                  <c:v>7.79</c:v>
                </c:pt>
                <c:pt idx="435">
                  <c:v>7.95</c:v>
                </c:pt>
                <c:pt idx="436">
                  <c:v>7.57</c:v>
                </c:pt>
                <c:pt idx="437">
                  <c:v>6.67</c:v>
                </c:pt>
                <c:pt idx="438">
                  <c:v>8.67</c:v>
                </c:pt>
                <c:pt idx="439">
                  <c:v>3.71</c:v>
                </c:pt>
                <c:pt idx="440">
                  <c:v>13.03</c:v>
                </c:pt>
                <c:pt idx="441">
                  <c:v>16.290001</c:v>
                </c:pt>
                <c:pt idx="442">
                  <c:v>17.969999000000001</c:v>
                </c:pt>
                <c:pt idx="443">
                  <c:v>17.989999999999998</c:v>
                </c:pt>
                <c:pt idx="444">
                  <c:v>13.98</c:v>
                </c:pt>
                <c:pt idx="445">
                  <c:v>13.240000999999999</c:v>
                </c:pt>
                <c:pt idx="446">
                  <c:v>12.309998999999999</c:v>
                </c:pt>
                <c:pt idx="447">
                  <c:v>14.210001</c:v>
                </c:pt>
                <c:pt idx="448">
                  <c:v>15.800001</c:v>
                </c:pt>
                <c:pt idx="449">
                  <c:v>14.120001</c:v>
                </c:pt>
                <c:pt idx="450">
                  <c:v>13.339999000000001</c:v>
                </c:pt>
                <c:pt idx="451">
                  <c:v>14.360001</c:v>
                </c:pt>
                <c:pt idx="452">
                  <c:v>14.39</c:v>
                </c:pt>
                <c:pt idx="453">
                  <c:v>14.669999000000001</c:v>
                </c:pt>
                <c:pt idx="454">
                  <c:v>16.030000999999999</c:v>
                </c:pt>
                <c:pt idx="455">
                  <c:v>15.06</c:v>
                </c:pt>
                <c:pt idx="456">
                  <c:v>17.350000000000001</c:v>
                </c:pt>
                <c:pt idx="457">
                  <c:v>17.110001</c:v>
                </c:pt>
                <c:pt idx="458">
                  <c:v>17.690000999999999</c:v>
                </c:pt>
                <c:pt idx="459">
                  <c:v>17.93</c:v>
                </c:pt>
                <c:pt idx="460">
                  <c:v>17.889999</c:v>
                </c:pt>
                <c:pt idx="461">
                  <c:v>16.310001</c:v>
                </c:pt>
                <c:pt idx="462">
                  <c:v>17.110001</c:v>
                </c:pt>
                <c:pt idx="463">
                  <c:v>17.880001</c:v>
                </c:pt>
                <c:pt idx="464">
                  <c:v>17.860001</c:v>
                </c:pt>
                <c:pt idx="465">
                  <c:v>18.43</c:v>
                </c:pt>
                <c:pt idx="466">
                  <c:v>17.52</c:v>
                </c:pt>
                <c:pt idx="467">
                  <c:v>18.299999</c:v>
                </c:pt>
                <c:pt idx="468">
                  <c:v>17.84</c:v>
                </c:pt>
                <c:pt idx="469">
                  <c:v>17.630001</c:v>
                </c:pt>
                <c:pt idx="470">
                  <c:v>19.470001</c:v>
                </c:pt>
                <c:pt idx="471">
                  <c:v>17.239999999999998</c:v>
                </c:pt>
                <c:pt idx="472">
                  <c:v>20.690000999999999</c:v>
                </c:pt>
                <c:pt idx="473">
                  <c:v>19.07</c:v>
                </c:pt>
                <c:pt idx="474">
                  <c:v>17.440000999999999</c:v>
                </c:pt>
                <c:pt idx="475">
                  <c:v>17.68</c:v>
                </c:pt>
                <c:pt idx="476">
                  <c:v>18.059999000000001</c:v>
                </c:pt>
                <c:pt idx="477">
                  <c:v>17.43</c:v>
                </c:pt>
                <c:pt idx="478">
                  <c:v>13.3</c:v>
                </c:pt>
                <c:pt idx="479">
                  <c:v>14.48</c:v>
                </c:pt>
                <c:pt idx="480">
                  <c:v>13.39</c:v>
                </c:pt>
                <c:pt idx="481">
                  <c:v>11.12</c:v>
                </c:pt>
                <c:pt idx="482">
                  <c:v>10.54</c:v>
                </c:pt>
                <c:pt idx="483">
                  <c:v>9.8899989999999995</c:v>
                </c:pt>
                <c:pt idx="484">
                  <c:v>6.25</c:v>
                </c:pt>
                <c:pt idx="485">
                  <c:v>7.43</c:v>
                </c:pt>
                <c:pt idx="486">
                  <c:v>6.04</c:v>
                </c:pt>
                <c:pt idx="487">
                  <c:v>5.4</c:v>
                </c:pt>
                <c:pt idx="488">
                  <c:v>5.75</c:v>
                </c:pt>
                <c:pt idx="489">
                  <c:v>5.03</c:v>
                </c:pt>
                <c:pt idx="490">
                  <c:v>3.7</c:v>
                </c:pt>
                <c:pt idx="491">
                  <c:v>6.24</c:v>
                </c:pt>
                <c:pt idx="492">
                  <c:v>6.94</c:v>
                </c:pt>
                <c:pt idx="493">
                  <c:v>4.0599999999999996</c:v>
                </c:pt>
                <c:pt idx="494">
                  <c:v>5.19</c:v>
                </c:pt>
                <c:pt idx="495">
                  <c:v>6.07</c:v>
                </c:pt>
                <c:pt idx="496">
                  <c:v>5.37</c:v>
                </c:pt>
                <c:pt idx="497">
                  <c:v>4.97</c:v>
                </c:pt>
                <c:pt idx="498">
                  <c:v>2.97</c:v>
                </c:pt>
                <c:pt idx="499">
                  <c:v>4.29</c:v>
                </c:pt>
                <c:pt idx="500">
                  <c:v>4.74</c:v>
                </c:pt>
                <c:pt idx="501">
                  <c:v>4.54</c:v>
                </c:pt>
                <c:pt idx="502">
                  <c:v>4.07</c:v>
                </c:pt>
                <c:pt idx="503">
                  <c:v>3.33</c:v>
                </c:pt>
                <c:pt idx="504">
                  <c:v>17.700001</c:v>
                </c:pt>
                <c:pt idx="505">
                  <c:v>17.399999999999999</c:v>
                </c:pt>
                <c:pt idx="506">
                  <c:v>13.77</c:v>
                </c:pt>
                <c:pt idx="507">
                  <c:v>14.25</c:v>
                </c:pt>
                <c:pt idx="508">
                  <c:v>15.4</c:v>
                </c:pt>
                <c:pt idx="509">
                  <c:v>14.89</c:v>
                </c:pt>
                <c:pt idx="510">
                  <c:v>13.65</c:v>
                </c:pt>
                <c:pt idx="511">
                  <c:v>12.33</c:v>
                </c:pt>
                <c:pt idx="512">
                  <c:v>16.529999</c:v>
                </c:pt>
                <c:pt idx="513">
                  <c:v>19.709999</c:v>
                </c:pt>
                <c:pt idx="514">
                  <c:v>19.530000999999999</c:v>
                </c:pt>
                <c:pt idx="515">
                  <c:v>18.209999</c:v>
                </c:pt>
                <c:pt idx="516">
                  <c:v>17.880001</c:v>
                </c:pt>
                <c:pt idx="517">
                  <c:v>17.489999999999998</c:v>
                </c:pt>
                <c:pt idx="518">
                  <c:v>16.629999000000002</c:v>
                </c:pt>
                <c:pt idx="519">
                  <c:v>14.34</c:v>
                </c:pt>
                <c:pt idx="520">
                  <c:v>14.7</c:v>
                </c:pt>
                <c:pt idx="521">
                  <c:v>17.120000999999998</c:v>
                </c:pt>
                <c:pt idx="522">
                  <c:v>18.260000000000002</c:v>
                </c:pt>
                <c:pt idx="523">
                  <c:v>17.030000999999999</c:v>
                </c:pt>
                <c:pt idx="524">
                  <c:v>12.33</c:v>
                </c:pt>
                <c:pt idx="525">
                  <c:v>16.389999</c:v>
                </c:pt>
                <c:pt idx="526">
                  <c:v>17.260000000000002</c:v>
                </c:pt>
                <c:pt idx="527">
                  <c:v>16.670000000000002</c:v>
                </c:pt>
                <c:pt idx="528">
                  <c:v>15.65</c:v>
                </c:pt>
                <c:pt idx="529">
                  <c:v>14.16</c:v>
                </c:pt>
                <c:pt idx="530">
                  <c:v>15.59</c:v>
                </c:pt>
                <c:pt idx="531">
                  <c:v>18.889999</c:v>
                </c:pt>
                <c:pt idx="532">
                  <c:v>17.41</c:v>
                </c:pt>
                <c:pt idx="533">
                  <c:v>21.57</c:v>
                </c:pt>
                <c:pt idx="534">
                  <c:v>18.049999</c:v>
                </c:pt>
                <c:pt idx="535">
                  <c:v>16.150002000000001</c:v>
                </c:pt>
                <c:pt idx="536">
                  <c:v>16.32</c:v>
                </c:pt>
                <c:pt idx="537">
                  <c:v>20.149999999999999</c:v>
                </c:pt>
                <c:pt idx="538">
                  <c:v>17.920000000000002</c:v>
                </c:pt>
                <c:pt idx="539">
                  <c:v>17.880001</c:v>
                </c:pt>
                <c:pt idx="540">
                  <c:v>20.6</c:v>
                </c:pt>
                <c:pt idx="541">
                  <c:v>19.789999000000002</c:v>
                </c:pt>
                <c:pt idx="542">
                  <c:v>18.289999000000002</c:v>
                </c:pt>
                <c:pt idx="543">
                  <c:v>20.67</c:v>
                </c:pt>
                <c:pt idx="544">
                  <c:v>18.379999000000002</c:v>
                </c:pt>
                <c:pt idx="545">
                  <c:v>18.32</c:v>
                </c:pt>
                <c:pt idx="546">
                  <c:v>18.610001</c:v>
                </c:pt>
                <c:pt idx="547">
                  <c:v>16.370000999999998</c:v>
                </c:pt>
                <c:pt idx="548">
                  <c:v>16.670000000000002</c:v>
                </c:pt>
                <c:pt idx="549">
                  <c:v>18.57</c:v>
                </c:pt>
                <c:pt idx="550">
                  <c:v>19.200001</c:v>
                </c:pt>
                <c:pt idx="551">
                  <c:v>20.99</c:v>
                </c:pt>
                <c:pt idx="552">
                  <c:v>21.369999</c:v>
                </c:pt>
                <c:pt idx="553">
                  <c:v>25.25</c:v>
                </c:pt>
                <c:pt idx="554">
                  <c:v>20.170000000000002</c:v>
                </c:pt>
                <c:pt idx="555">
                  <c:v>17.690000999999999</c:v>
                </c:pt>
                <c:pt idx="556">
                  <c:v>16.329999999999998</c:v>
                </c:pt>
                <c:pt idx="557">
                  <c:v>17.360001</c:v>
                </c:pt>
                <c:pt idx="558">
                  <c:v>17.899999999999999</c:v>
                </c:pt>
                <c:pt idx="559">
                  <c:v>13.92</c:v>
                </c:pt>
                <c:pt idx="560">
                  <c:v>15.06</c:v>
                </c:pt>
                <c:pt idx="561">
                  <c:v>14.56</c:v>
                </c:pt>
                <c:pt idx="562">
                  <c:v>13.12</c:v>
                </c:pt>
                <c:pt idx="563">
                  <c:v>10.210000000000001</c:v>
                </c:pt>
                <c:pt idx="564">
                  <c:v>5.92</c:v>
                </c:pt>
                <c:pt idx="565">
                  <c:v>5.16</c:v>
                </c:pt>
                <c:pt idx="566">
                  <c:v>5.41</c:v>
                </c:pt>
                <c:pt idx="567">
                  <c:v>4.83</c:v>
                </c:pt>
                <c:pt idx="568">
                  <c:v>5.47</c:v>
                </c:pt>
                <c:pt idx="569">
                  <c:v>5.19</c:v>
                </c:pt>
                <c:pt idx="570">
                  <c:v>5.29</c:v>
                </c:pt>
                <c:pt idx="571">
                  <c:v>5.84</c:v>
                </c:pt>
                <c:pt idx="572">
                  <c:v>4.93</c:v>
                </c:pt>
                <c:pt idx="573">
                  <c:v>4.75</c:v>
                </c:pt>
                <c:pt idx="574">
                  <c:v>4.3</c:v>
                </c:pt>
                <c:pt idx="575">
                  <c:v>4.99</c:v>
                </c:pt>
                <c:pt idx="576">
                  <c:v>13.55</c:v>
                </c:pt>
                <c:pt idx="577">
                  <c:v>14.17</c:v>
                </c:pt>
                <c:pt idx="578">
                  <c:v>12.37</c:v>
                </c:pt>
                <c:pt idx="579">
                  <c:v>15.83</c:v>
                </c:pt>
                <c:pt idx="580">
                  <c:v>15.76</c:v>
                </c:pt>
                <c:pt idx="581">
                  <c:v>14.54</c:v>
                </c:pt>
                <c:pt idx="582">
                  <c:v>14.030001</c:v>
                </c:pt>
                <c:pt idx="583">
                  <c:v>15.49</c:v>
                </c:pt>
                <c:pt idx="584">
                  <c:v>16.389999</c:v>
                </c:pt>
                <c:pt idx="585">
                  <c:v>16.82</c:v>
                </c:pt>
                <c:pt idx="586">
                  <c:v>17.989999999999998</c:v>
                </c:pt>
                <c:pt idx="587">
                  <c:v>16.329999999999998</c:v>
                </c:pt>
                <c:pt idx="588">
                  <c:v>17.41</c:v>
                </c:pt>
                <c:pt idx="589">
                  <c:v>17.399999999999999</c:v>
                </c:pt>
                <c:pt idx="590">
                  <c:v>17</c:v>
                </c:pt>
                <c:pt idx="591">
                  <c:v>19.470001</c:v>
                </c:pt>
                <c:pt idx="592">
                  <c:v>15.459999</c:v>
                </c:pt>
                <c:pt idx="593">
                  <c:v>17.260000000000002</c:v>
                </c:pt>
                <c:pt idx="594">
                  <c:v>16.709999</c:v>
                </c:pt>
                <c:pt idx="595">
                  <c:v>16.879999000000002</c:v>
                </c:pt>
                <c:pt idx="596">
                  <c:v>16.16</c:v>
                </c:pt>
                <c:pt idx="597">
                  <c:v>17.290001</c:v>
                </c:pt>
                <c:pt idx="598">
                  <c:v>20.280000999999999</c:v>
                </c:pt>
                <c:pt idx="599">
                  <c:v>16.48</c:v>
                </c:pt>
                <c:pt idx="600">
                  <c:v>14.71</c:v>
                </c:pt>
                <c:pt idx="601">
                  <c:v>14.839999000000001</c:v>
                </c:pt>
                <c:pt idx="602">
                  <c:v>18.5</c:v>
                </c:pt>
                <c:pt idx="603">
                  <c:v>18.970001</c:v>
                </c:pt>
                <c:pt idx="604">
                  <c:v>17.68</c:v>
                </c:pt>
                <c:pt idx="605">
                  <c:v>16.940000999999999</c:v>
                </c:pt>
                <c:pt idx="606">
                  <c:v>17.52</c:v>
                </c:pt>
                <c:pt idx="607">
                  <c:v>16.809999000000001</c:v>
                </c:pt>
                <c:pt idx="608">
                  <c:v>17.48</c:v>
                </c:pt>
                <c:pt idx="609">
                  <c:v>15.91</c:v>
                </c:pt>
                <c:pt idx="610">
                  <c:v>19.190000999999999</c:v>
                </c:pt>
                <c:pt idx="611">
                  <c:v>20.350000000000001</c:v>
                </c:pt>
                <c:pt idx="612">
                  <c:v>16.920000000000002</c:v>
                </c:pt>
                <c:pt idx="613">
                  <c:v>16.649999999999999</c:v>
                </c:pt>
                <c:pt idx="614">
                  <c:v>18.449998999999998</c:v>
                </c:pt>
                <c:pt idx="615">
                  <c:v>20.139999</c:v>
                </c:pt>
                <c:pt idx="616">
                  <c:v>21.52</c:v>
                </c:pt>
                <c:pt idx="617">
                  <c:v>21.08</c:v>
                </c:pt>
                <c:pt idx="618">
                  <c:v>19</c:v>
                </c:pt>
                <c:pt idx="619">
                  <c:v>19</c:v>
                </c:pt>
                <c:pt idx="620">
                  <c:v>19.280000999999999</c:v>
                </c:pt>
                <c:pt idx="621">
                  <c:v>16.210000999999998</c:v>
                </c:pt>
                <c:pt idx="622">
                  <c:v>16.599997999999999</c:v>
                </c:pt>
                <c:pt idx="623">
                  <c:v>16.48</c:v>
                </c:pt>
                <c:pt idx="624">
                  <c:v>16.360001</c:v>
                </c:pt>
                <c:pt idx="625">
                  <c:v>15.16</c:v>
                </c:pt>
                <c:pt idx="626">
                  <c:v>14.23</c:v>
                </c:pt>
                <c:pt idx="627">
                  <c:v>14.47</c:v>
                </c:pt>
                <c:pt idx="628">
                  <c:v>12.8</c:v>
                </c:pt>
                <c:pt idx="629">
                  <c:v>8.6300000000000008</c:v>
                </c:pt>
                <c:pt idx="630">
                  <c:v>7.13</c:v>
                </c:pt>
                <c:pt idx="631">
                  <c:v>5.36</c:v>
                </c:pt>
                <c:pt idx="632">
                  <c:v>5.48</c:v>
                </c:pt>
                <c:pt idx="633">
                  <c:v>5.86</c:v>
                </c:pt>
                <c:pt idx="634">
                  <c:v>4.28</c:v>
                </c:pt>
                <c:pt idx="635">
                  <c:v>5.35</c:v>
                </c:pt>
                <c:pt idx="636">
                  <c:v>4.42</c:v>
                </c:pt>
                <c:pt idx="637">
                  <c:v>4.5999999999999996</c:v>
                </c:pt>
                <c:pt idx="638">
                  <c:v>4.43</c:v>
                </c:pt>
                <c:pt idx="639">
                  <c:v>5.39</c:v>
                </c:pt>
                <c:pt idx="640">
                  <c:v>5.28</c:v>
                </c:pt>
                <c:pt idx="641">
                  <c:v>5.35</c:v>
                </c:pt>
                <c:pt idx="642">
                  <c:v>4.67</c:v>
                </c:pt>
                <c:pt idx="643">
                  <c:v>4.7699999999999996</c:v>
                </c:pt>
                <c:pt idx="644">
                  <c:v>5.23</c:v>
                </c:pt>
                <c:pt idx="645">
                  <c:v>3.69</c:v>
                </c:pt>
                <c:pt idx="646">
                  <c:v>3.99</c:v>
                </c:pt>
                <c:pt idx="647">
                  <c:v>3.98</c:v>
                </c:pt>
                <c:pt idx="648">
                  <c:v>17.170000000000002</c:v>
                </c:pt>
                <c:pt idx="649">
                  <c:v>17.93</c:v>
                </c:pt>
                <c:pt idx="650">
                  <c:v>18.23</c:v>
                </c:pt>
                <c:pt idx="651">
                  <c:v>19.43</c:v>
                </c:pt>
                <c:pt idx="652">
                  <c:v>21.369999</c:v>
                </c:pt>
                <c:pt idx="653">
                  <c:v>13.61</c:v>
                </c:pt>
                <c:pt idx="654">
                  <c:v>14.300001</c:v>
                </c:pt>
                <c:pt idx="655">
                  <c:v>16.789999000000002</c:v>
                </c:pt>
                <c:pt idx="656">
                  <c:v>18.629999000000002</c:v>
                </c:pt>
                <c:pt idx="657">
                  <c:v>16.300001000000002</c:v>
                </c:pt>
                <c:pt idx="658">
                  <c:v>17.969999000000001</c:v>
                </c:pt>
                <c:pt idx="659">
                  <c:v>17.049999</c:v>
                </c:pt>
                <c:pt idx="660">
                  <c:v>16.670000000000002</c:v>
                </c:pt>
                <c:pt idx="661">
                  <c:v>17.800001000000002</c:v>
                </c:pt>
                <c:pt idx="662">
                  <c:v>16.399999999999999</c:v>
                </c:pt>
                <c:pt idx="663">
                  <c:v>15.35</c:v>
                </c:pt>
                <c:pt idx="664">
                  <c:v>16.43</c:v>
                </c:pt>
                <c:pt idx="665">
                  <c:v>16.670000000000002</c:v>
                </c:pt>
                <c:pt idx="666">
                  <c:v>16.719999000000001</c:v>
                </c:pt>
                <c:pt idx="667">
                  <c:v>15.559998999999999</c:v>
                </c:pt>
                <c:pt idx="668">
                  <c:v>15.860001</c:v>
                </c:pt>
                <c:pt idx="669">
                  <c:v>16.949998999999998</c:v>
                </c:pt>
                <c:pt idx="670">
                  <c:v>16.48</c:v>
                </c:pt>
                <c:pt idx="671">
                  <c:v>16.120000999999998</c:v>
                </c:pt>
                <c:pt idx="672">
                  <c:v>19.239999999999998</c:v>
                </c:pt>
                <c:pt idx="673">
                  <c:v>17.440000999999999</c:v>
                </c:pt>
                <c:pt idx="674">
                  <c:v>14.370001</c:v>
                </c:pt>
                <c:pt idx="675">
                  <c:v>16.030000999999999</c:v>
                </c:pt>
                <c:pt idx="676">
                  <c:v>17.940000999999999</c:v>
                </c:pt>
                <c:pt idx="677">
                  <c:v>17.389999</c:v>
                </c:pt>
                <c:pt idx="678">
                  <c:v>17.41</c:v>
                </c:pt>
                <c:pt idx="679">
                  <c:v>13.45</c:v>
                </c:pt>
                <c:pt idx="680">
                  <c:v>15.66</c:v>
                </c:pt>
                <c:pt idx="681">
                  <c:v>17.149999999999999</c:v>
                </c:pt>
                <c:pt idx="682">
                  <c:v>18.670000000000002</c:v>
                </c:pt>
                <c:pt idx="683">
                  <c:v>16.93</c:v>
                </c:pt>
                <c:pt idx="684">
                  <c:v>16.629999000000002</c:v>
                </c:pt>
                <c:pt idx="685">
                  <c:v>18.219999000000001</c:v>
                </c:pt>
                <c:pt idx="686">
                  <c:v>16.949998999999998</c:v>
                </c:pt>
                <c:pt idx="687">
                  <c:v>15.360001</c:v>
                </c:pt>
                <c:pt idx="688">
                  <c:v>19.190000999999999</c:v>
                </c:pt>
                <c:pt idx="689">
                  <c:v>18.790001</c:v>
                </c:pt>
                <c:pt idx="690">
                  <c:v>15.85</c:v>
                </c:pt>
                <c:pt idx="691">
                  <c:v>14.23</c:v>
                </c:pt>
                <c:pt idx="692">
                  <c:v>16.769998999999999</c:v>
                </c:pt>
                <c:pt idx="693">
                  <c:v>13.410000999999999</c:v>
                </c:pt>
                <c:pt idx="694">
                  <c:v>12.6</c:v>
                </c:pt>
                <c:pt idx="695">
                  <c:v>12.610001</c:v>
                </c:pt>
                <c:pt idx="696">
                  <c:v>12.05</c:v>
                </c:pt>
                <c:pt idx="697">
                  <c:v>8.7800010000000004</c:v>
                </c:pt>
                <c:pt idx="698">
                  <c:v>5.97</c:v>
                </c:pt>
                <c:pt idx="699">
                  <c:v>6.4</c:v>
                </c:pt>
                <c:pt idx="700">
                  <c:v>5.99</c:v>
                </c:pt>
                <c:pt idx="701">
                  <c:v>5.63</c:v>
                </c:pt>
                <c:pt idx="702">
                  <c:v>5.25</c:v>
                </c:pt>
                <c:pt idx="703">
                  <c:v>6.39</c:v>
                </c:pt>
                <c:pt idx="704">
                  <c:v>5.33</c:v>
                </c:pt>
                <c:pt idx="705">
                  <c:v>5.69</c:v>
                </c:pt>
                <c:pt idx="706">
                  <c:v>5.67</c:v>
                </c:pt>
                <c:pt idx="707">
                  <c:v>5.2</c:v>
                </c:pt>
                <c:pt idx="708">
                  <c:v>5.58</c:v>
                </c:pt>
                <c:pt idx="709">
                  <c:v>4.8099999999999996</c:v>
                </c:pt>
                <c:pt idx="710">
                  <c:v>5.28</c:v>
                </c:pt>
                <c:pt idx="711">
                  <c:v>5.4</c:v>
                </c:pt>
                <c:pt idx="712">
                  <c:v>5.46</c:v>
                </c:pt>
                <c:pt idx="713">
                  <c:v>5.83</c:v>
                </c:pt>
                <c:pt idx="714">
                  <c:v>5.48</c:v>
                </c:pt>
                <c:pt idx="715">
                  <c:v>5.48</c:v>
                </c:pt>
                <c:pt idx="716">
                  <c:v>4.4400000000000004</c:v>
                </c:pt>
                <c:pt idx="717">
                  <c:v>5.13</c:v>
                </c:pt>
                <c:pt idx="718">
                  <c:v>5.41</c:v>
                </c:pt>
                <c:pt idx="719">
                  <c:v>4.2699999999999996</c:v>
                </c:pt>
              </c:numCache>
            </c:numRef>
          </c:xVal>
          <c:yVal>
            <c:numRef>
              <c:f>Prediction!$AK$2:$AK$721</c:f>
              <c:numCache>
                <c:formatCode>General</c:formatCode>
                <c:ptCount val="720"/>
                <c:pt idx="2">
                  <c:v>1.4981147315325759E-2</c:v>
                </c:pt>
                <c:pt idx="3">
                  <c:v>3.072321379713663E-2</c:v>
                </c:pt>
                <c:pt idx="4">
                  <c:v>7.5990162621523555E-2</c:v>
                </c:pt>
                <c:pt idx="5">
                  <c:v>8.7198342995726416E-2</c:v>
                </c:pt>
                <c:pt idx="6">
                  <c:v>0.12502294968537447</c:v>
                </c:pt>
                <c:pt idx="7">
                  <c:v>0.13631270679320015</c:v>
                </c:pt>
                <c:pt idx="8">
                  <c:v>0.16381568920984105</c:v>
                </c:pt>
                <c:pt idx="9">
                  <c:v>0.11506668092822898</c:v>
                </c:pt>
                <c:pt idx="10">
                  <c:v>0.11603911124243854</c:v>
                </c:pt>
                <c:pt idx="11">
                  <c:v>0.13379011250688655</c:v>
                </c:pt>
                <c:pt idx="12">
                  <c:v>0.10096982250309371</c:v>
                </c:pt>
                <c:pt idx="13">
                  <c:v>0.10177568617286881</c:v>
                </c:pt>
                <c:pt idx="14">
                  <c:v>4.041305929634878E-2</c:v>
                </c:pt>
                <c:pt idx="15">
                  <c:v>8.148212747044524E-2</c:v>
                </c:pt>
                <c:pt idx="16">
                  <c:v>0.12543890374014163</c:v>
                </c:pt>
                <c:pt idx="17">
                  <c:v>2.416991141691217E-2</c:v>
                </c:pt>
                <c:pt idx="18">
                  <c:v>1.5345592259911063E-2</c:v>
                </c:pt>
                <c:pt idx="19">
                  <c:v>9.3640108827274138E-2</c:v>
                </c:pt>
                <c:pt idx="20">
                  <c:v>9.0015573340552685E-2</c:v>
                </c:pt>
                <c:pt idx="21">
                  <c:v>0.17220560980522773</c:v>
                </c:pt>
                <c:pt idx="22">
                  <c:v>6.3914995883914694E-2</c:v>
                </c:pt>
                <c:pt idx="23">
                  <c:v>6.9556946866303079E-2</c:v>
                </c:pt>
                <c:pt idx="24">
                  <c:v>0.13382785624810872</c:v>
                </c:pt>
                <c:pt idx="25">
                  <c:v>3.1275182566592619E-2</c:v>
                </c:pt>
                <c:pt idx="26">
                  <c:v>0.13359382010359949</c:v>
                </c:pt>
                <c:pt idx="27">
                  <c:v>0.20475083063576116</c:v>
                </c:pt>
                <c:pt idx="28">
                  <c:v>0.17035338214894286</c:v>
                </c:pt>
                <c:pt idx="29">
                  <c:v>4.9046017170895538E-2</c:v>
                </c:pt>
                <c:pt idx="30">
                  <c:v>4.8990523943561126E-2</c:v>
                </c:pt>
                <c:pt idx="31">
                  <c:v>0.14642233078614786</c:v>
                </c:pt>
                <c:pt idx="32">
                  <c:v>0.12883245414871447</c:v>
                </c:pt>
                <c:pt idx="33">
                  <c:v>8.5751629636948615E-2</c:v>
                </c:pt>
                <c:pt idx="34">
                  <c:v>0.14339901177650524</c:v>
                </c:pt>
                <c:pt idx="35">
                  <c:v>0.15742674679438809</c:v>
                </c:pt>
                <c:pt idx="36">
                  <c:v>9.0146871385659508E-2</c:v>
                </c:pt>
                <c:pt idx="37">
                  <c:v>0.161641821672278</c:v>
                </c:pt>
                <c:pt idx="38">
                  <c:v>0.2574705383234196</c:v>
                </c:pt>
                <c:pt idx="39">
                  <c:v>0.15587116472490964</c:v>
                </c:pt>
                <c:pt idx="40">
                  <c:v>0.11920845880022303</c:v>
                </c:pt>
                <c:pt idx="41">
                  <c:v>0.22907616371258743</c:v>
                </c:pt>
                <c:pt idx="42">
                  <c:v>9.7366865552551626E-2</c:v>
                </c:pt>
                <c:pt idx="43">
                  <c:v>0.26064673488830326</c:v>
                </c:pt>
                <c:pt idx="44">
                  <c:v>0.21741263551194615</c:v>
                </c:pt>
                <c:pt idx="45">
                  <c:v>8.9314638729671714E-2</c:v>
                </c:pt>
                <c:pt idx="46">
                  <c:v>0.16402012516756456</c:v>
                </c:pt>
                <c:pt idx="47">
                  <c:v>0.1168048533975745</c:v>
                </c:pt>
                <c:pt idx="48">
                  <c:v>5.7891012482178657E-2</c:v>
                </c:pt>
                <c:pt idx="49">
                  <c:v>2.8716729022737988E-2</c:v>
                </c:pt>
                <c:pt idx="50">
                  <c:v>3.6972082129972883E-2</c:v>
                </c:pt>
                <c:pt idx="51">
                  <c:v>3.5456917746056513E-2</c:v>
                </c:pt>
                <c:pt idx="52">
                  <c:v>8.5890252758097141E-2</c:v>
                </c:pt>
                <c:pt idx="53">
                  <c:v>8.0833704683732133E-2</c:v>
                </c:pt>
                <c:pt idx="54">
                  <c:v>9.0118378088156911E-2</c:v>
                </c:pt>
                <c:pt idx="55">
                  <c:v>0.10508469559113853</c:v>
                </c:pt>
                <c:pt idx="56">
                  <c:v>0.13926520726272598</c:v>
                </c:pt>
                <c:pt idx="57">
                  <c:v>8.785261161303369E-2</c:v>
                </c:pt>
                <c:pt idx="58">
                  <c:v>0.1095840713381593</c:v>
                </c:pt>
                <c:pt idx="59">
                  <c:v>0.12146372600710975</c:v>
                </c:pt>
                <c:pt idx="60">
                  <c:v>0.10839578224217719</c:v>
                </c:pt>
                <c:pt idx="61">
                  <c:v>0.10601944859256256</c:v>
                </c:pt>
                <c:pt idx="62">
                  <c:v>8.0202823358622277E-2</c:v>
                </c:pt>
                <c:pt idx="63">
                  <c:v>0.10439708750826772</c:v>
                </c:pt>
                <c:pt idx="64">
                  <c:v>9.8467434338075976E-2</c:v>
                </c:pt>
                <c:pt idx="65">
                  <c:v>9.4044059738542782E-2</c:v>
                </c:pt>
                <c:pt idx="66">
                  <c:v>5.9842864190905516E-2</c:v>
                </c:pt>
                <c:pt idx="67">
                  <c:v>6.9679034855231595E-2</c:v>
                </c:pt>
                <c:pt idx="68">
                  <c:v>7.4462602878711107E-2</c:v>
                </c:pt>
                <c:pt idx="69">
                  <c:v>7.0181843248284706E-2</c:v>
                </c:pt>
                <c:pt idx="70">
                  <c:v>6.0442361220454155E-2</c:v>
                </c:pt>
                <c:pt idx="71">
                  <c:v>2.5631221406214804E-2</c:v>
                </c:pt>
                <c:pt idx="74">
                  <c:v>0.10076832120113435</c:v>
                </c:pt>
                <c:pt idx="75">
                  <c:v>0.10203664931444598</c:v>
                </c:pt>
                <c:pt idx="76">
                  <c:v>8.1565148291677186E-2</c:v>
                </c:pt>
                <c:pt idx="77">
                  <c:v>0.12419969823063386</c:v>
                </c:pt>
                <c:pt idx="78">
                  <c:v>9.0184956221990159E-2</c:v>
                </c:pt>
                <c:pt idx="79">
                  <c:v>7.9640110150308335E-2</c:v>
                </c:pt>
                <c:pt idx="80">
                  <c:v>0.16214134640824537</c:v>
                </c:pt>
                <c:pt idx="81">
                  <c:v>9.1159111551531127E-2</c:v>
                </c:pt>
                <c:pt idx="82">
                  <c:v>0.10607773474635997</c:v>
                </c:pt>
                <c:pt idx="83">
                  <c:v>9.9662524676838629E-2</c:v>
                </c:pt>
                <c:pt idx="84">
                  <c:v>5.6426400281424226E-2</c:v>
                </c:pt>
                <c:pt idx="85">
                  <c:v>1.9014445163127353E-2</c:v>
                </c:pt>
                <c:pt idx="86">
                  <c:v>9.3744134997019363E-2</c:v>
                </c:pt>
                <c:pt idx="87">
                  <c:v>2.723076803072819E-2</c:v>
                </c:pt>
                <c:pt idx="88">
                  <c:v>1.5826299327208995E-2</c:v>
                </c:pt>
                <c:pt idx="89">
                  <c:v>8.1389490551184246E-2</c:v>
                </c:pt>
                <c:pt idx="90">
                  <c:v>2.5677111323390896E-2</c:v>
                </c:pt>
                <c:pt idx="91">
                  <c:v>4.0009738971147502E-3</c:v>
                </c:pt>
                <c:pt idx="92">
                  <c:v>0.15161380687705969</c:v>
                </c:pt>
                <c:pt idx="93">
                  <c:v>0.17413386647431736</c:v>
                </c:pt>
                <c:pt idx="94">
                  <c:v>2.3913156058665681E-2</c:v>
                </c:pt>
                <c:pt idx="95">
                  <c:v>1.3839371936717162E-2</c:v>
                </c:pt>
                <c:pt idx="96">
                  <c:v>0.18516760149940076</c:v>
                </c:pt>
                <c:pt idx="97">
                  <c:v>0.16340954039961811</c:v>
                </c:pt>
                <c:pt idx="98">
                  <c:v>0.21688261355966365</c:v>
                </c:pt>
                <c:pt idx="99">
                  <c:v>0.30809058497337366</c:v>
                </c:pt>
                <c:pt idx="100">
                  <c:v>5.8477957184865431E-3</c:v>
                </c:pt>
                <c:pt idx="101">
                  <c:v>6.5495013245501513E-2</c:v>
                </c:pt>
                <c:pt idx="102">
                  <c:v>7.3397591676514023E-2</c:v>
                </c:pt>
                <c:pt idx="103">
                  <c:v>0.10298234925715144</c:v>
                </c:pt>
                <c:pt idx="104">
                  <c:v>8.1006702364627745E-2</c:v>
                </c:pt>
                <c:pt idx="105">
                  <c:v>0.20469081936697667</c:v>
                </c:pt>
                <c:pt idx="106">
                  <c:v>0.27786014000377823</c:v>
                </c:pt>
                <c:pt idx="107">
                  <c:v>0.1172887556568753</c:v>
                </c:pt>
                <c:pt idx="108">
                  <c:v>0.24652662460741093</c:v>
                </c:pt>
                <c:pt idx="109">
                  <c:v>8.0645813672229033E-2</c:v>
                </c:pt>
                <c:pt idx="110">
                  <c:v>0.13434802086577249</c:v>
                </c:pt>
                <c:pt idx="111">
                  <c:v>0.16643866345354788</c:v>
                </c:pt>
                <c:pt idx="112">
                  <c:v>0.31234994332163274</c:v>
                </c:pt>
                <c:pt idx="113">
                  <c:v>0.21256778891883965</c:v>
                </c:pt>
                <c:pt idx="114">
                  <c:v>0.200252636077112</c:v>
                </c:pt>
                <c:pt idx="115">
                  <c:v>6.9283126659979002E-2</c:v>
                </c:pt>
                <c:pt idx="116">
                  <c:v>2.0138686207942225E-2</c:v>
                </c:pt>
                <c:pt idx="117">
                  <c:v>1.9064591050446274E-2</c:v>
                </c:pt>
                <c:pt idx="118">
                  <c:v>4.047066834652336E-2</c:v>
                </c:pt>
                <c:pt idx="119">
                  <c:v>6.9503450486659818E-2</c:v>
                </c:pt>
                <c:pt idx="120">
                  <c:v>6.1131533976167704E-2</c:v>
                </c:pt>
                <c:pt idx="121">
                  <c:v>0.1132136541375989</c:v>
                </c:pt>
                <c:pt idx="122">
                  <c:v>5.2498746840415625E-2</c:v>
                </c:pt>
                <c:pt idx="123">
                  <c:v>6.7039714872735412E-2</c:v>
                </c:pt>
                <c:pt idx="124">
                  <c:v>0.15090059010152568</c:v>
                </c:pt>
                <c:pt idx="125">
                  <c:v>0.23106100738953589</c:v>
                </c:pt>
                <c:pt idx="126">
                  <c:v>0.21282836746787653</c:v>
                </c:pt>
                <c:pt idx="127">
                  <c:v>0.22485655807024035</c:v>
                </c:pt>
                <c:pt idx="128">
                  <c:v>0.22702137203019551</c:v>
                </c:pt>
                <c:pt idx="129">
                  <c:v>0.11717861333226855</c:v>
                </c:pt>
                <c:pt idx="130">
                  <c:v>0.1004350521875443</c:v>
                </c:pt>
                <c:pt idx="131">
                  <c:v>0.11035389411373504</c:v>
                </c:pt>
                <c:pt idx="132">
                  <c:v>5.9758827709737283E-2</c:v>
                </c:pt>
                <c:pt idx="133">
                  <c:v>2.0964856476515695E-2</c:v>
                </c:pt>
                <c:pt idx="134">
                  <c:v>1.6947315470041503E-2</c:v>
                </c:pt>
                <c:pt idx="135">
                  <c:v>4.1457322790200556E-2</c:v>
                </c:pt>
                <c:pt idx="136">
                  <c:v>6.9311191161309918E-2</c:v>
                </c:pt>
                <c:pt idx="137">
                  <c:v>9.1970614514525609E-2</c:v>
                </c:pt>
                <c:pt idx="138">
                  <c:v>8.078566264098086E-2</c:v>
                </c:pt>
                <c:pt idx="139">
                  <c:v>9.9154551335630059E-2</c:v>
                </c:pt>
                <c:pt idx="140">
                  <c:v>9.113392569795474E-2</c:v>
                </c:pt>
                <c:pt idx="141">
                  <c:v>9.830667722981247E-2</c:v>
                </c:pt>
                <c:pt idx="142">
                  <c:v>9.4391717419769081E-2</c:v>
                </c:pt>
                <c:pt idx="143">
                  <c:v>8.0480145476669623E-2</c:v>
                </c:pt>
                <c:pt idx="146">
                  <c:v>0.12131068188906528</c:v>
                </c:pt>
                <c:pt idx="147">
                  <c:v>0.1177243693292776</c:v>
                </c:pt>
                <c:pt idx="148">
                  <c:v>0.13121588691133509</c:v>
                </c:pt>
                <c:pt idx="149">
                  <c:v>0.10209069062214253</c:v>
                </c:pt>
                <c:pt idx="150">
                  <c:v>0.1043257326895935</c:v>
                </c:pt>
                <c:pt idx="151">
                  <c:v>5.2996295859252432E-2</c:v>
                </c:pt>
                <c:pt idx="152">
                  <c:v>7.8904218862774766E-3</c:v>
                </c:pt>
                <c:pt idx="153">
                  <c:v>0.12824623770315954</c:v>
                </c:pt>
                <c:pt idx="154">
                  <c:v>9.9511147842645448E-2</c:v>
                </c:pt>
                <c:pt idx="155">
                  <c:v>7.2466164888014984E-4</c:v>
                </c:pt>
                <c:pt idx="156">
                  <c:v>7.6633014294440097E-2</c:v>
                </c:pt>
                <c:pt idx="157">
                  <c:v>3.5791082947531881E-2</c:v>
                </c:pt>
                <c:pt idx="158">
                  <c:v>0.10422205125750002</c:v>
                </c:pt>
                <c:pt idx="159">
                  <c:v>0.22554636253617377</c:v>
                </c:pt>
                <c:pt idx="160">
                  <c:v>4.6670575454673617E-2</c:v>
                </c:pt>
                <c:pt idx="161">
                  <c:v>0.3145251727609466</c:v>
                </c:pt>
                <c:pt idx="162">
                  <c:v>0.25009126208360249</c:v>
                </c:pt>
                <c:pt idx="163">
                  <c:v>0.18779487568109338</c:v>
                </c:pt>
                <c:pt idx="164">
                  <c:v>0.18971081071699439</c:v>
                </c:pt>
                <c:pt idx="165">
                  <c:v>0.18555374938709679</c:v>
                </c:pt>
                <c:pt idx="166">
                  <c:v>2.4374196167853746E-2</c:v>
                </c:pt>
                <c:pt idx="167">
                  <c:v>3.9404560610553294E-2</c:v>
                </c:pt>
                <c:pt idx="168">
                  <c:v>0.16221781489666157</c:v>
                </c:pt>
                <c:pt idx="169">
                  <c:v>0.22025994304188803</c:v>
                </c:pt>
                <c:pt idx="170">
                  <c:v>0.15132239816927717</c:v>
                </c:pt>
                <c:pt idx="171">
                  <c:v>0.2033194474046551</c:v>
                </c:pt>
                <c:pt idx="172">
                  <c:v>8.5403608934770545E-2</c:v>
                </c:pt>
                <c:pt idx="173">
                  <c:v>1.6884845750794852E-2</c:v>
                </c:pt>
                <c:pt idx="174">
                  <c:v>0.13544026840449938</c:v>
                </c:pt>
                <c:pt idx="175">
                  <c:v>7.2250474838493173E-2</c:v>
                </c:pt>
                <c:pt idx="176">
                  <c:v>0.12178287323737025</c:v>
                </c:pt>
                <c:pt idx="177">
                  <c:v>0.146966616247001</c:v>
                </c:pt>
                <c:pt idx="178">
                  <c:v>0.18848345860329621</c:v>
                </c:pt>
                <c:pt idx="179">
                  <c:v>3.3825704235014173E-2</c:v>
                </c:pt>
                <c:pt idx="180">
                  <c:v>0.24141372234087219</c:v>
                </c:pt>
                <c:pt idx="181">
                  <c:v>0.23506191585737921</c:v>
                </c:pt>
                <c:pt idx="182">
                  <c:v>0.21802819928630757</c:v>
                </c:pt>
                <c:pt idx="183">
                  <c:v>6.6580964643595794E-2</c:v>
                </c:pt>
                <c:pt idx="184">
                  <c:v>0.42115756626674267</c:v>
                </c:pt>
                <c:pt idx="185">
                  <c:v>9.7774965798311686E-2</c:v>
                </c:pt>
                <c:pt idx="186">
                  <c:v>6.3828838764821372E-2</c:v>
                </c:pt>
                <c:pt idx="187">
                  <c:v>2.8505374948375461E-2</c:v>
                </c:pt>
                <c:pt idx="188">
                  <c:v>0.10983170105738541</c:v>
                </c:pt>
                <c:pt idx="189">
                  <c:v>0.10432910610193932</c:v>
                </c:pt>
                <c:pt idx="190">
                  <c:v>0.38265328626364797</c:v>
                </c:pt>
                <c:pt idx="191">
                  <c:v>0.13515704201526998</c:v>
                </c:pt>
                <c:pt idx="192">
                  <c:v>0.41279908674674259</c:v>
                </c:pt>
                <c:pt idx="193">
                  <c:v>0.27092450548226149</c:v>
                </c:pt>
                <c:pt idx="194">
                  <c:v>0.35440305373618464</c:v>
                </c:pt>
                <c:pt idx="195">
                  <c:v>0.31902889663377776</c:v>
                </c:pt>
                <c:pt idx="196">
                  <c:v>0.31495785134766308</c:v>
                </c:pt>
                <c:pt idx="197">
                  <c:v>0.23308061669883492</c:v>
                </c:pt>
                <c:pt idx="198">
                  <c:v>0.14132372666461629</c:v>
                </c:pt>
                <c:pt idx="199">
                  <c:v>0.26895801684720194</c:v>
                </c:pt>
                <c:pt idx="200">
                  <c:v>0.34949563397411132</c:v>
                </c:pt>
                <c:pt idx="201">
                  <c:v>0.47517361873351949</c:v>
                </c:pt>
                <c:pt idx="202">
                  <c:v>0.31369258123936439</c:v>
                </c:pt>
                <c:pt idx="203">
                  <c:v>0.487317520879467</c:v>
                </c:pt>
                <c:pt idx="204">
                  <c:v>0.22296841920889507</c:v>
                </c:pt>
                <c:pt idx="205">
                  <c:v>0.41094556832904139</c:v>
                </c:pt>
                <c:pt idx="206">
                  <c:v>0.34178803440380967</c:v>
                </c:pt>
                <c:pt idx="207">
                  <c:v>0.29643714871117804</c:v>
                </c:pt>
                <c:pt idx="208">
                  <c:v>0.19140819881740592</c:v>
                </c:pt>
                <c:pt idx="209">
                  <c:v>8.5603736290602528E-2</c:v>
                </c:pt>
                <c:pt idx="210">
                  <c:v>8.9471036648157462E-2</c:v>
                </c:pt>
                <c:pt idx="211">
                  <c:v>8.0759907051368915E-2</c:v>
                </c:pt>
                <c:pt idx="212">
                  <c:v>5.6515602798880966E-2</c:v>
                </c:pt>
                <c:pt idx="213">
                  <c:v>1.797029288760196E-2</c:v>
                </c:pt>
                <c:pt idx="214">
                  <c:v>0.1148952507223473</c:v>
                </c:pt>
                <c:pt idx="215">
                  <c:v>4.8590142476654552E-2</c:v>
                </c:pt>
                <c:pt idx="218">
                  <c:v>0.20185125129969789</c:v>
                </c:pt>
                <c:pt idx="219">
                  <c:v>5.8584568969122446E-2</c:v>
                </c:pt>
                <c:pt idx="220">
                  <c:v>8.3971528979010446E-2</c:v>
                </c:pt>
                <c:pt idx="221">
                  <c:v>7.1770406603332879E-2</c:v>
                </c:pt>
                <c:pt idx="222">
                  <c:v>4.8185399052260235E-2</c:v>
                </c:pt>
                <c:pt idx="223">
                  <c:v>2.4331980657437701E-2</c:v>
                </c:pt>
                <c:pt idx="224">
                  <c:v>0.10459904629832627</c:v>
                </c:pt>
                <c:pt idx="225">
                  <c:v>0.10153581867160839</c:v>
                </c:pt>
                <c:pt idx="226">
                  <c:v>0.16223956257826602</c:v>
                </c:pt>
                <c:pt idx="227">
                  <c:v>0.13186204115535174</c:v>
                </c:pt>
                <c:pt idx="228">
                  <c:v>0.11882332755899834</c:v>
                </c:pt>
                <c:pt idx="229">
                  <c:v>2.8086397887366766E-3</c:v>
                </c:pt>
                <c:pt idx="230">
                  <c:v>0.14436104758544943</c:v>
                </c:pt>
                <c:pt idx="231">
                  <c:v>0.17632566350148399</c:v>
                </c:pt>
                <c:pt idx="232">
                  <c:v>0.2301870300389281</c:v>
                </c:pt>
                <c:pt idx="233">
                  <c:v>0.26338884777317861</c:v>
                </c:pt>
                <c:pt idx="234">
                  <c:v>0.24192523792268711</c:v>
                </c:pt>
                <c:pt idx="235">
                  <c:v>6.0981637918275468E-2</c:v>
                </c:pt>
                <c:pt idx="236">
                  <c:v>4.0490265929263108E-2</c:v>
                </c:pt>
                <c:pt idx="237">
                  <c:v>0.24231045297868359</c:v>
                </c:pt>
                <c:pt idx="238">
                  <c:v>3.5687367758599525E-3</c:v>
                </c:pt>
                <c:pt idx="239">
                  <c:v>0.22791191826561719</c:v>
                </c:pt>
                <c:pt idx="240">
                  <c:v>0.11064978751818499</c:v>
                </c:pt>
                <c:pt idx="241">
                  <c:v>0.2576826873155405</c:v>
                </c:pt>
                <c:pt idx="242">
                  <c:v>3.1620422134581036E-2</c:v>
                </c:pt>
                <c:pt idx="243">
                  <c:v>8.1264439408208489E-2</c:v>
                </c:pt>
                <c:pt idx="244">
                  <c:v>0.36682070429059344</c:v>
                </c:pt>
                <c:pt idx="245">
                  <c:v>0.11535690297867332</c:v>
                </c:pt>
                <c:pt idx="246">
                  <c:v>6.7713297845450682E-3</c:v>
                </c:pt>
                <c:pt idx="247">
                  <c:v>3.3790979879289001E-2</c:v>
                </c:pt>
                <c:pt idx="248">
                  <c:v>0.12020191231273264</c:v>
                </c:pt>
                <c:pt idx="249">
                  <c:v>5.2057641356556064E-2</c:v>
                </c:pt>
                <c:pt idx="250">
                  <c:v>0.15069348904737254</c:v>
                </c:pt>
                <c:pt idx="251">
                  <c:v>0.12296459439523688</c:v>
                </c:pt>
                <c:pt idx="252">
                  <c:v>4.7058871951799447E-2</c:v>
                </c:pt>
                <c:pt idx="253">
                  <c:v>4.1529499149577792E-2</c:v>
                </c:pt>
                <c:pt idx="254">
                  <c:v>0.21871111762555015</c:v>
                </c:pt>
                <c:pt idx="255">
                  <c:v>3.1998764687713378E-2</c:v>
                </c:pt>
                <c:pt idx="256">
                  <c:v>0.21670716810766286</c:v>
                </c:pt>
                <c:pt idx="257">
                  <c:v>8.3111505668580138E-2</c:v>
                </c:pt>
                <c:pt idx="258">
                  <c:v>0.12765026350050185</c:v>
                </c:pt>
                <c:pt idx="259">
                  <c:v>0.19857125162436154</c:v>
                </c:pt>
                <c:pt idx="260">
                  <c:v>0.46378429206976274</c:v>
                </c:pt>
                <c:pt idx="261">
                  <c:v>0.63006241658223316</c:v>
                </c:pt>
                <c:pt idx="262">
                  <c:v>0.73295199822131529</c:v>
                </c:pt>
                <c:pt idx="263">
                  <c:v>0.42735728316344357</c:v>
                </c:pt>
                <c:pt idx="264">
                  <c:v>0.28807209833806691</c:v>
                </c:pt>
                <c:pt idx="265">
                  <c:v>0.5518938545083647</c:v>
                </c:pt>
                <c:pt idx="266">
                  <c:v>0.52141126215877964</c:v>
                </c:pt>
                <c:pt idx="267">
                  <c:v>0.53831209045545469</c:v>
                </c:pt>
                <c:pt idx="268">
                  <c:v>0.42350802882934391</c:v>
                </c:pt>
                <c:pt idx="269">
                  <c:v>0.76500191784075244</c:v>
                </c:pt>
                <c:pt idx="270">
                  <c:v>0.28734914667937139</c:v>
                </c:pt>
                <c:pt idx="271">
                  <c:v>0.16170271342455836</c:v>
                </c:pt>
                <c:pt idx="272">
                  <c:v>0.21618829052486252</c:v>
                </c:pt>
                <c:pt idx="273">
                  <c:v>0.34382590486520836</c:v>
                </c:pt>
                <c:pt idx="274">
                  <c:v>4.7809262726373786E-2</c:v>
                </c:pt>
                <c:pt idx="275">
                  <c:v>0.56083313580490146</c:v>
                </c:pt>
                <c:pt idx="276">
                  <c:v>3.6909164437635589E-2</c:v>
                </c:pt>
                <c:pt idx="277">
                  <c:v>0.15352677063015646</c:v>
                </c:pt>
                <c:pt idx="278">
                  <c:v>4.9174878559193523E-2</c:v>
                </c:pt>
                <c:pt idx="279">
                  <c:v>0.1447147055383812</c:v>
                </c:pt>
                <c:pt idx="280">
                  <c:v>0.23624101145993659</c:v>
                </c:pt>
                <c:pt idx="281">
                  <c:v>7.5001389156436893E-2</c:v>
                </c:pt>
                <c:pt idx="282">
                  <c:v>0.26799859025390471</c:v>
                </c:pt>
                <c:pt idx="283">
                  <c:v>0.21209847637431695</c:v>
                </c:pt>
                <c:pt idx="284">
                  <c:v>8.2993141484080199E-2</c:v>
                </c:pt>
                <c:pt idx="285">
                  <c:v>5.7122416360975503E-3</c:v>
                </c:pt>
                <c:pt idx="286">
                  <c:v>4.6120988032181794E-2</c:v>
                </c:pt>
                <c:pt idx="287">
                  <c:v>2.95097222489237E-2</c:v>
                </c:pt>
                <c:pt idx="290">
                  <c:v>0.20335002349456199</c:v>
                </c:pt>
                <c:pt idx="291">
                  <c:v>6.7440717305890158E-2</c:v>
                </c:pt>
                <c:pt idx="292">
                  <c:v>0.30921869514158162</c:v>
                </c:pt>
                <c:pt idx="293">
                  <c:v>0.17871031495804704</c:v>
                </c:pt>
                <c:pt idx="294">
                  <c:v>0.20279537865470484</c:v>
                </c:pt>
                <c:pt idx="295">
                  <c:v>0.20796329014234066</c:v>
                </c:pt>
                <c:pt idx="296">
                  <c:v>0.34854538121940726</c:v>
                </c:pt>
                <c:pt idx="297">
                  <c:v>0.49668229795442859</c:v>
                </c:pt>
                <c:pt idx="298">
                  <c:v>8.2602605447837391E-3</c:v>
                </c:pt>
                <c:pt idx="299">
                  <c:v>4.4163487256211401E-2</c:v>
                </c:pt>
                <c:pt idx="300">
                  <c:v>5.7670959646283333E-2</c:v>
                </c:pt>
                <c:pt idx="301">
                  <c:v>7.8509771878535237E-2</c:v>
                </c:pt>
                <c:pt idx="302">
                  <c:v>0.22540315286802409</c:v>
                </c:pt>
                <c:pt idx="303">
                  <c:v>0.13595459760605155</c:v>
                </c:pt>
                <c:pt idx="304">
                  <c:v>0.35043115005891173</c:v>
                </c:pt>
                <c:pt idx="305">
                  <c:v>0.25021573137291397</c:v>
                </c:pt>
                <c:pt idx="306">
                  <c:v>9.7696683554288982E-2</c:v>
                </c:pt>
                <c:pt idx="307">
                  <c:v>0.23436056406722017</c:v>
                </c:pt>
                <c:pt idx="308">
                  <c:v>0.12774162341893586</c:v>
                </c:pt>
                <c:pt idx="309">
                  <c:v>8.7335653861799631E-2</c:v>
                </c:pt>
                <c:pt idx="310">
                  <c:v>0.11703759919404422</c:v>
                </c:pt>
                <c:pt idx="311">
                  <c:v>0.21069058060721529</c:v>
                </c:pt>
                <c:pt idx="312">
                  <c:v>0.1064927361919253</c:v>
                </c:pt>
                <c:pt idx="313">
                  <c:v>0.23051308473256021</c:v>
                </c:pt>
                <c:pt idx="314">
                  <c:v>0.27804603283489099</c:v>
                </c:pt>
                <c:pt idx="315">
                  <c:v>6.2196902396939494E-2</c:v>
                </c:pt>
                <c:pt idx="316">
                  <c:v>0.28243135190092056</c:v>
                </c:pt>
                <c:pt idx="317">
                  <c:v>9.7399965964727173E-4</c:v>
                </c:pt>
                <c:pt idx="318">
                  <c:v>0.17269210856168057</c:v>
                </c:pt>
                <c:pt idx="319">
                  <c:v>3.8014283446778381E-2</c:v>
                </c:pt>
                <c:pt idx="320">
                  <c:v>0.36266371066726355</c:v>
                </c:pt>
                <c:pt idx="321">
                  <c:v>9.5168394907850271E-2</c:v>
                </c:pt>
                <c:pt idx="322">
                  <c:v>4.0658425514232502E-2</c:v>
                </c:pt>
                <c:pt idx="323">
                  <c:v>7.4279252858678077E-2</c:v>
                </c:pt>
                <c:pt idx="324">
                  <c:v>6.7262995331065448E-3</c:v>
                </c:pt>
                <c:pt idx="325">
                  <c:v>8.4203376735114369E-2</c:v>
                </c:pt>
                <c:pt idx="326">
                  <c:v>0.1744204698438514</c:v>
                </c:pt>
                <c:pt idx="327">
                  <c:v>5.9233666857269267E-2</c:v>
                </c:pt>
                <c:pt idx="328">
                  <c:v>0.48531618284182348</c:v>
                </c:pt>
                <c:pt idx="329">
                  <c:v>0.57528474435688726</c:v>
                </c:pt>
                <c:pt idx="330">
                  <c:v>0.25105475122845605</c:v>
                </c:pt>
                <c:pt idx="331">
                  <c:v>0.42875286678764302</c:v>
                </c:pt>
                <c:pt idx="332">
                  <c:v>0.46206979786670083</c:v>
                </c:pt>
                <c:pt idx="333">
                  <c:v>0.61629301507051626</c:v>
                </c:pt>
                <c:pt idx="334">
                  <c:v>0.55253133094554807</c:v>
                </c:pt>
                <c:pt idx="335">
                  <c:v>0.85243611865713931</c:v>
                </c:pt>
                <c:pt idx="336">
                  <c:v>1.123016553999967</c:v>
                </c:pt>
                <c:pt idx="337">
                  <c:v>1.078046799936812</c:v>
                </c:pt>
                <c:pt idx="338">
                  <c:v>1.2301572836743078</c:v>
                </c:pt>
                <c:pt idx="339">
                  <c:v>1.001911571610443</c:v>
                </c:pt>
                <c:pt idx="340">
                  <c:v>1.4054883310459241</c:v>
                </c:pt>
                <c:pt idx="341">
                  <c:v>1.2245160614578823</c:v>
                </c:pt>
                <c:pt idx="342">
                  <c:v>1.4123739712077785</c:v>
                </c:pt>
                <c:pt idx="343">
                  <c:v>0.58191301928495487</c:v>
                </c:pt>
                <c:pt idx="344">
                  <c:v>0.59370938483319002</c:v>
                </c:pt>
                <c:pt idx="345">
                  <c:v>0.72152721761423544</c:v>
                </c:pt>
                <c:pt idx="346">
                  <c:v>0.33416554256776732</c:v>
                </c:pt>
                <c:pt idx="347">
                  <c:v>0.11842041005204561</c:v>
                </c:pt>
                <c:pt idx="348">
                  <c:v>0.20021945972412852</c:v>
                </c:pt>
                <c:pt idx="349">
                  <c:v>0.15810320202139372</c:v>
                </c:pt>
                <c:pt idx="350">
                  <c:v>0.1732950982928339</c:v>
                </c:pt>
                <c:pt idx="351">
                  <c:v>0.51853084589111187</c:v>
                </c:pt>
                <c:pt idx="352">
                  <c:v>0.10763798320087631</c:v>
                </c:pt>
                <c:pt idx="353">
                  <c:v>0.22209327032295306</c:v>
                </c:pt>
                <c:pt idx="354">
                  <c:v>3.9324264623860995E-2</c:v>
                </c:pt>
                <c:pt idx="355">
                  <c:v>0.1556997982706986</c:v>
                </c:pt>
                <c:pt idx="356">
                  <c:v>9.099522525481267E-2</c:v>
                </c:pt>
                <c:pt idx="357">
                  <c:v>0.18046548482399635</c:v>
                </c:pt>
                <c:pt idx="358">
                  <c:v>0.21285262512304665</c:v>
                </c:pt>
                <c:pt idx="359">
                  <c:v>0.14228936407195</c:v>
                </c:pt>
                <c:pt idx="362">
                  <c:v>6.9154918633377277E-2</c:v>
                </c:pt>
                <c:pt idx="363">
                  <c:v>0.11003086203935214</c:v>
                </c:pt>
                <c:pt idx="364">
                  <c:v>0.11541056478248586</c:v>
                </c:pt>
                <c:pt idx="365">
                  <c:v>7.4185546131527336E-2</c:v>
                </c:pt>
                <c:pt idx="366">
                  <c:v>8.800161660038211E-2</c:v>
                </c:pt>
                <c:pt idx="367">
                  <c:v>0.11152299300762478</c:v>
                </c:pt>
                <c:pt idx="368">
                  <c:v>5.0095944253052714E-2</c:v>
                </c:pt>
                <c:pt idx="369">
                  <c:v>5.2498028865265334E-2</c:v>
                </c:pt>
                <c:pt idx="370">
                  <c:v>4.4775308947210567E-2</c:v>
                </c:pt>
                <c:pt idx="371">
                  <c:v>7.4078625195300979E-2</c:v>
                </c:pt>
                <c:pt idx="372">
                  <c:v>9.3697690718768947E-2</c:v>
                </c:pt>
                <c:pt idx="373">
                  <c:v>2.9233176867750375E-2</c:v>
                </c:pt>
                <c:pt idx="374">
                  <c:v>3.5995424676991621E-2</c:v>
                </c:pt>
                <c:pt idx="375">
                  <c:v>0.18571034857495142</c:v>
                </c:pt>
                <c:pt idx="376">
                  <c:v>0.12838497343439673</c:v>
                </c:pt>
                <c:pt idx="377">
                  <c:v>1.3140792015640853E-2</c:v>
                </c:pt>
                <c:pt idx="378">
                  <c:v>1.0377164227916222E-2</c:v>
                </c:pt>
                <c:pt idx="379">
                  <c:v>8.6383301895404413E-2</c:v>
                </c:pt>
                <c:pt idx="380">
                  <c:v>0.21163292427157429</c:v>
                </c:pt>
                <c:pt idx="381">
                  <c:v>9.0304895944476066E-3</c:v>
                </c:pt>
                <c:pt idx="382">
                  <c:v>1.1622426573464515E-2</c:v>
                </c:pt>
                <c:pt idx="383">
                  <c:v>4.6033433710402416E-2</c:v>
                </c:pt>
                <c:pt idx="384">
                  <c:v>4.5356669323890417E-2</c:v>
                </c:pt>
                <c:pt idx="385">
                  <c:v>0.1061496346317357</c:v>
                </c:pt>
                <c:pt idx="386">
                  <c:v>9.3759054190209468E-2</c:v>
                </c:pt>
                <c:pt idx="387">
                  <c:v>1.0991733883379857E-2</c:v>
                </c:pt>
                <c:pt idx="388">
                  <c:v>8.0475816787912071E-3</c:v>
                </c:pt>
                <c:pt idx="389">
                  <c:v>0.22132223313784871</c:v>
                </c:pt>
                <c:pt idx="390">
                  <c:v>0.15265337417949568</c:v>
                </c:pt>
                <c:pt idx="391">
                  <c:v>8.6638759116130764E-3</c:v>
                </c:pt>
                <c:pt idx="392">
                  <c:v>0.2871172929697261</c:v>
                </c:pt>
                <c:pt idx="393">
                  <c:v>1.0670252642293226E-4</c:v>
                </c:pt>
                <c:pt idx="394">
                  <c:v>2.5021073876375682E-2</c:v>
                </c:pt>
                <c:pt idx="395">
                  <c:v>4.3662814737669845E-3</c:v>
                </c:pt>
                <c:pt idx="396">
                  <c:v>0.14461471492897204</c:v>
                </c:pt>
                <c:pt idx="397">
                  <c:v>4.9392898619362878E-2</c:v>
                </c:pt>
                <c:pt idx="398">
                  <c:v>3.4815436942105815E-2</c:v>
                </c:pt>
                <c:pt idx="399">
                  <c:v>0.24335552934201504</c:v>
                </c:pt>
                <c:pt idx="400">
                  <c:v>0.22771823347658837</c:v>
                </c:pt>
                <c:pt idx="401">
                  <c:v>2.8315926514007332E-3</c:v>
                </c:pt>
                <c:pt idx="402">
                  <c:v>4.0055942675380089E-2</c:v>
                </c:pt>
                <c:pt idx="403">
                  <c:v>1.648072294652201E-2</c:v>
                </c:pt>
                <c:pt idx="404">
                  <c:v>6.2526031415411285E-2</c:v>
                </c:pt>
                <c:pt idx="405">
                  <c:v>0.21743365783819887</c:v>
                </c:pt>
                <c:pt idx="406">
                  <c:v>6.9069937530766332E-2</c:v>
                </c:pt>
                <c:pt idx="407">
                  <c:v>4.8344268446090459E-2</c:v>
                </c:pt>
                <c:pt idx="408">
                  <c:v>3.7583278461544085E-2</c:v>
                </c:pt>
                <c:pt idx="409">
                  <c:v>0.1693944836029059</c:v>
                </c:pt>
                <c:pt idx="410">
                  <c:v>0.12713239999185821</c:v>
                </c:pt>
                <c:pt idx="411">
                  <c:v>3.1426212898806633E-3</c:v>
                </c:pt>
                <c:pt idx="412">
                  <c:v>4.7450125961532946E-2</c:v>
                </c:pt>
                <c:pt idx="413">
                  <c:v>0.22954271599853571</c:v>
                </c:pt>
                <c:pt idx="414">
                  <c:v>0.11905095002227577</c:v>
                </c:pt>
                <c:pt idx="415">
                  <c:v>4.0687733413060222E-2</c:v>
                </c:pt>
                <c:pt idx="416">
                  <c:v>0.19421617390952478</c:v>
                </c:pt>
                <c:pt idx="417">
                  <c:v>0.13344985969062695</c:v>
                </c:pt>
                <c:pt idx="418">
                  <c:v>5.5333816694931029E-3</c:v>
                </c:pt>
                <c:pt idx="419">
                  <c:v>2.3365073984284928E-2</c:v>
                </c:pt>
                <c:pt idx="420">
                  <c:v>3.3120938035457737E-2</c:v>
                </c:pt>
                <c:pt idx="421">
                  <c:v>5.7618226198327155E-2</c:v>
                </c:pt>
                <c:pt idx="422">
                  <c:v>8.0608375851149772E-2</c:v>
                </c:pt>
                <c:pt idx="423">
                  <c:v>9.0673647746758318E-2</c:v>
                </c:pt>
                <c:pt idx="424">
                  <c:v>8.3958845349599506E-2</c:v>
                </c:pt>
                <c:pt idx="425">
                  <c:v>0.10422783089598797</c:v>
                </c:pt>
                <c:pt idx="426">
                  <c:v>0.11502068906826446</c:v>
                </c:pt>
                <c:pt idx="427">
                  <c:v>0.10738921377580117</c:v>
                </c:pt>
                <c:pt idx="428">
                  <c:v>0.10872036654740182</c:v>
                </c:pt>
                <c:pt idx="429">
                  <c:v>0.11407410243601677</c:v>
                </c:pt>
                <c:pt idx="430">
                  <c:v>0.10293116087771434</c:v>
                </c:pt>
                <c:pt idx="431">
                  <c:v>0.11449184862611368</c:v>
                </c:pt>
                <c:pt idx="434">
                  <c:v>8.8597820951284822E-2</c:v>
                </c:pt>
                <c:pt idx="435">
                  <c:v>0.12115792891504734</c:v>
                </c:pt>
                <c:pt idx="436">
                  <c:v>0.13267806423901934</c:v>
                </c:pt>
                <c:pt idx="437">
                  <c:v>0.138849026499724</c:v>
                </c:pt>
                <c:pt idx="438">
                  <c:v>7.7021418423798643E-2</c:v>
                </c:pt>
                <c:pt idx="439">
                  <c:v>0.13424237056674718</c:v>
                </c:pt>
                <c:pt idx="440">
                  <c:v>0.18445039829193041</c:v>
                </c:pt>
                <c:pt idx="441">
                  <c:v>5.4072772072899277E-3</c:v>
                </c:pt>
                <c:pt idx="442">
                  <c:v>9.7083686918588319E-2</c:v>
                </c:pt>
                <c:pt idx="443">
                  <c:v>0.1393100722999647</c:v>
                </c:pt>
                <c:pt idx="444">
                  <c:v>0.12697093806885745</c:v>
                </c:pt>
                <c:pt idx="445">
                  <c:v>0.11150538944650487</c:v>
                </c:pt>
                <c:pt idx="446">
                  <c:v>0.13065066006650153</c:v>
                </c:pt>
                <c:pt idx="447">
                  <c:v>0.23034502237058438</c:v>
                </c:pt>
                <c:pt idx="448">
                  <c:v>0.17823047420978874</c:v>
                </c:pt>
                <c:pt idx="449">
                  <c:v>3.6874844596896432E-2</c:v>
                </c:pt>
                <c:pt idx="450">
                  <c:v>8.3456222223887433E-2</c:v>
                </c:pt>
                <c:pt idx="451">
                  <c:v>0.14408502448967353</c:v>
                </c:pt>
                <c:pt idx="452">
                  <c:v>0.11350466873799135</c:v>
                </c:pt>
                <c:pt idx="453">
                  <c:v>0.13826123786782937</c:v>
                </c:pt>
                <c:pt idx="454">
                  <c:v>0.11926596452735588</c:v>
                </c:pt>
                <c:pt idx="455">
                  <c:v>4.9760613618431704E-2</c:v>
                </c:pt>
                <c:pt idx="456">
                  <c:v>0.17033617008984045</c:v>
                </c:pt>
                <c:pt idx="457">
                  <c:v>5.0025565506842042E-2</c:v>
                </c:pt>
                <c:pt idx="458">
                  <c:v>6.1211633627477849E-2</c:v>
                </c:pt>
                <c:pt idx="459">
                  <c:v>6.2959118314163641E-3</c:v>
                </c:pt>
                <c:pt idx="460">
                  <c:v>4.4644804382546241E-2</c:v>
                </c:pt>
                <c:pt idx="461">
                  <c:v>8.4765137947306321E-2</c:v>
                </c:pt>
                <c:pt idx="462">
                  <c:v>0.13082777501007817</c:v>
                </c:pt>
                <c:pt idx="463">
                  <c:v>8.1078149912674646E-2</c:v>
                </c:pt>
                <c:pt idx="464">
                  <c:v>7.5775552422541942E-2</c:v>
                </c:pt>
                <c:pt idx="465">
                  <c:v>0.10794485734943274</c:v>
                </c:pt>
                <c:pt idx="466">
                  <c:v>1.9072960628136536E-2</c:v>
                </c:pt>
                <c:pt idx="467">
                  <c:v>2.627326691483587E-2</c:v>
                </c:pt>
                <c:pt idx="468">
                  <c:v>5.2193040684041774E-3</c:v>
                </c:pt>
                <c:pt idx="469">
                  <c:v>1.2399881757557449E-2</c:v>
                </c:pt>
                <c:pt idx="470">
                  <c:v>0.10536823634700759</c:v>
                </c:pt>
                <c:pt idx="471">
                  <c:v>0.11382259472059614</c:v>
                </c:pt>
                <c:pt idx="472">
                  <c:v>0.16499864005655032</c:v>
                </c:pt>
                <c:pt idx="473">
                  <c:v>0.17211318045109048</c:v>
                </c:pt>
                <c:pt idx="474">
                  <c:v>4.1408557978801615E-2</c:v>
                </c:pt>
                <c:pt idx="475">
                  <c:v>7.5206823866464878E-2</c:v>
                </c:pt>
                <c:pt idx="476">
                  <c:v>0.1328041692693446</c:v>
                </c:pt>
                <c:pt idx="477">
                  <c:v>3.0378452989663175E-2</c:v>
                </c:pt>
                <c:pt idx="478">
                  <c:v>4.959883471857808E-3</c:v>
                </c:pt>
                <c:pt idx="479">
                  <c:v>0.32979256027916576</c:v>
                </c:pt>
                <c:pt idx="480">
                  <c:v>0.19304591288827516</c:v>
                </c:pt>
                <c:pt idx="481">
                  <c:v>0.19751675489739198</c:v>
                </c:pt>
                <c:pt idx="482">
                  <c:v>0.29224234653575015</c:v>
                </c:pt>
                <c:pt idx="483">
                  <c:v>0.28736892137386238</c:v>
                </c:pt>
                <c:pt idx="484">
                  <c:v>7.6902500650620681E-2</c:v>
                </c:pt>
                <c:pt idx="485">
                  <c:v>0.12277689034120319</c:v>
                </c:pt>
                <c:pt idx="486">
                  <c:v>7.2793909028106302E-3</c:v>
                </c:pt>
                <c:pt idx="487">
                  <c:v>7.6928041754581959E-3</c:v>
                </c:pt>
                <c:pt idx="488">
                  <c:v>2.7541230816787568E-2</c:v>
                </c:pt>
                <c:pt idx="489">
                  <c:v>6.5646719764596684E-2</c:v>
                </c:pt>
                <c:pt idx="490">
                  <c:v>6.2321622891364094E-2</c:v>
                </c:pt>
                <c:pt idx="491">
                  <c:v>8.6205886281890418E-4</c:v>
                </c:pt>
                <c:pt idx="492">
                  <c:v>8.3302936601040475E-2</c:v>
                </c:pt>
                <c:pt idx="493">
                  <c:v>0.1491795521469402</c:v>
                </c:pt>
                <c:pt idx="494">
                  <c:v>6.1462504869909881E-2</c:v>
                </c:pt>
                <c:pt idx="495">
                  <c:v>9.9260803405162482E-2</c:v>
                </c:pt>
                <c:pt idx="496">
                  <c:v>0.13924310028227443</c:v>
                </c:pt>
                <c:pt idx="497">
                  <c:v>0.12848355696130911</c:v>
                </c:pt>
                <c:pt idx="498">
                  <c:v>0.11852527071346147</c:v>
                </c:pt>
                <c:pt idx="499">
                  <c:v>6.8493140749504425E-2</c:v>
                </c:pt>
                <c:pt idx="500">
                  <c:v>9.9406618571287506E-2</c:v>
                </c:pt>
                <c:pt idx="501">
                  <c:v>0.11059462844221632</c:v>
                </c:pt>
                <c:pt idx="502">
                  <c:v>0.11678162485335866</c:v>
                </c:pt>
                <c:pt idx="503">
                  <c:v>9.4488090541859596E-2</c:v>
                </c:pt>
                <c:pt idx="506">
                  <c:v>1.7064862842448254E-2</c:v>
                </c:pt>
                <c:pt idx="507">
                  <c:v>0.23724336626868861</c:v>
                </c:pt>
                <c:pt idx="508">
                  <c:v>0.19544039432196744</c:v>
                </c:pt>
                <c:pt idx="509">
                  <c:v>0.13150840121130458</c:v>
                </c:pt>
                <c:pt idx="510">
                  <c:v>0.12934294275475902</c:v>
                </c:pt>
                <c:pt idx="511">
                  <c:v>8.8967663466499522E-2</c:v>
                </c:pt>
                <c:pt idx="512">
                  <c:v>0.29978683175671189</c:v>
                </c:pt>
                <c:pt idx="513">
                  <c:v>0.1403652317592777</c:v>
                </c:pt>
                <c:pt idx="514">
                  <c:v>1.1039133554230977E-2</c:v>
                </c:pt>
                <c:pt idx="515">
                  <c:v>0.15195888256285103</c:v>
                </c:pt>
                <c:pt idx="516">
                  <c:v>6.1873714008445178E-2</c:v>
                </c:pt>
                <c:pt idx="517">
                  <c:v>2.3313066461255604E-2</c:v>
                </c:pt>
                <c:pt idx="518">
                  <c:v>2.2537160585193821E-2</c:v>
                </c:pt>
                <c:pt idx="519">
                  <c:v>2.2171223823830192E-2</c:v>
                </c:pt>
                <c:pt idx="520">
                  <c:v>0.17141467587700113</c:v>
                </c:pt>
                <c:pt idx="521">
                  <c:v>0.21966265903457519</c:v>
                </c:pt>
                <c:pt idx="522">
                  <c:v>4.814895971111692E-2</c:v>
                </c:pt>
                <c:pt idx="523">
                  <c:v>1.7151117449739316E-2</c:v>
                </c:pt>
                <c:pt idx="524">
                  <c:v>9.6518532102101706E-2</c:v>
                </c:pt>
                <c:pt idx="525">
                  <c:v>0.3049243933764732</c:v>
                </c:pt>
                <c:pt idx="526">
                  <c:v>0.11073877987022032</c:v>
                </c:pt>
                <c:pt idx="527">
                  <c:v>0.2015980464039302</c:v>
                </c:pt>
                <c:pt idx="528">
                  <c:v>2.5911556105866519E-2</c:v>
                </c:pt>
                <c:pt idx="529">
                  <c:v>5.6551887694048196E-2</c:v>
                </c:pt>
                <c:pt idx="530">
                  <c:v>0.21295806890655858</c:v>
                </c:pt>
                <c:pt idx="531">
                  <c:v>0.18214081742869881</c:v>
                </c:pt>
                <c:pt idx="532">
                  <c:v>1.7124904579057083E-2</c:v>
                </c:pt>
                <c:pt idx="533">
                  <c:v>0.15844574898591957</c:v>
                </c:pt>
                <c:pt idx="534">
                  <c:v>0.13882443599478833</c:v>
                </c:pt>
                <c:pt idx="535">
                  <c:v>5.3058270662915401E-2</c:v>
                </c:pt>
                <c:pt idx="536">
                  <c:v>0.15680075721656186</c:v>
                </c:pt>
                <c:pt idx="537">
                  <c:v>0.21919458476806472</c:v>
                </c:pt>
                <c:pt idx="538">
                  <c:v>0.1156731761204603</c:v>
                </c:pt>
                <c:pt idx="539">
                  <c:v>5.0743394167303842E-2</c:v>
                </c:pt>
                <c:pt idx="540">
                  <c:v>4.9285110893507657E-2</c:v>
                </c:pt>
                <c:pt idx="541">
                  <c:v>0.17701967204110886</c:v>
                </c:pt>
                <c:pt idx="542">
                  <c:v>0.11711491124255377</c:v>
                </c:pt>
                <c:pt idx="543">
                  <c:v>2.1644224136817332E-2</c:v>
                </c:pt>
                <c:pt idx="544">
                  <c:v>6.8224252218026846E-2</c:v>
                </c:pt>
                <c:pt idx="545">
                  <c:v>8.4659717213936475E-2</c:v>
                </c:pt>
                <c:pt idx="546">
                  <c:v>6.4864339829841133E-2</c:v>
                </c:pt>
                <c:pt idx="547">
                  <c:v>3.7828552908555108E-2</c:v>
                </c:pt>
                <c:pt idx="548">
                  <c:v>0.14174269311383356</c:v>
                </c:pt>
                <c:pt idx="549">
                  <c:v>0.18504811436395421</c:v>
                </c:pt>
                <c:pt idx="550">
                  <c:v>4.7075320609940775E-2</c:v>
                </c:pt>
                <c:pt idx="551">
                  <c:v>2.8343008446891874E-2</c:v>
                </c:pt>
                <c:pt idx="552">
                  <c:v>0.14470516272928952</c:v>
                </c:pt>
                <c:pt idx="553">
                  <c:v>0.1696464441555938</c:v>
                </c:pt>
                <c:pt idx="554">
                  <c:v>0.50218528891972525</c:v>
                </c:pt>
                <c:pt idx="555">
                  <c:v>0.16399674403660333</c:v>
                </c:pt>
                <c:pt idx="556">
                  <c:v>0.10915534756534757</c:v>
                </c:pt>
                <c:pt idx="557">
                  <c:v>0.26958364750382541</c:v>
                </c:pt>
                <c:pt idx="558">
                  <c:v>0.19521998268714333</c:v>
                </c:pt>
                <c:pt idx="559">
                  <c:v>8.1295896092894782E-2</c:v>
                </c:pt>
                <c:pt idx="560">
                  <c:v>0.34452758604067307</c:v>
                </c:pt>
                <c:pt idx="561">
                  <c:v>0.36624555958238886</c:v>
                </c:pt>
                <c:pt idx="562">
                  <c:v>0.20868040982418309</c:v>
                </c:pt>
                <c:pt idx="563">
                  <c:v>0.13802030360067397</c:v>
                </c:pt>
                <c:pt idx="564">
                  <c:v>0.14894793293959213</c:v>
                </c:pt>
                <c:pt idx="565">
                  <c:v>0.18234270932274491</c:v>
                </c:pt>
                <c:pt idx="566">
                  <c:v>0.11146620902662324</c:v>
                </c:pt>
                <c:pt idx="567">
                  <c:v>3.594671810482266E-2</c:v>
                </c:pt>
                <c:pt idx="568">
                  <c:v>6.3034704173883455E-3</c:v>
                </c:pt>
                <c:pt idx="569">
                  <c:v>2.9060109661482335E-2</c:v>
                </c:pt>
                <c:pt idx="570">
                  <c:v>5.5787625432478984E-2</c:v>
                </c:pt>
                <c:pt idx="571">
                  <c:v>7.2483563465644676E-2</c:v>
                </c:pt>
                <c:pt idx="572">
                  <c:v>9.1868132612297954E-2</c:v>
                </c:pt>
                <c:pt idx="573">
                  <c:v>7.5353030560488338E-2</c:v>
                </c:pt>
                <c:pt idx="574">
                  <c:v>7.5784567944990444E-2</c:v>
                </c:pt>
                <c:pt idx="575">
                  <c:v>6.2225025293321481E-2</c:v>
                </c:pt>
                <c:pt idx="578">
                  <c:v>0.23395933889722229</c:v>
                </c:pt>
                <c:pt idx="579">
                  <c:v>0.11309269461828737</c:v>
                </c:pt>
                <c:pt idx="580">
                  <c:v>0.24632914877706022</c:v>
                </c:pt>
                <c:pt idx="581">
                  <c:v>0.27667104723444436</c:v>
                </c:pt>
                <c:pt idx="582">
                  <c:v>0.24589418112691239</c:v>
                </c:pt>
                <c:pt idx="583">
                  <c:v>0.17705817869710375</c:v>
                </c:pt>
                <c:pt idx="584">
                  <c:v>0.23515367402394455</c:v>
                </c:pt>
                <c:pt idx="585">
                  <c:v>0.30274108972909336</c:v>
                </c:pt>
                <c:pt idx="586">
                  <c:v>0.29228617710165472</c:v>
                </c:pt>
                <c:pt idx="587">
                  <c:v>0.4225246378507041</c:v>
                </c:pt>
                <c:pt idx="588">
                  <c:v>0.2944241893697413</c:v>
                </c:pt>
                <c:pt idx="589">
                  <c:v>0.34212306473237802</c:v>
                </c:pt>
                <c:pt idx="590">
                  <c:v>0.32057703348668504</c:v>
                </c:pt>
                <c:pt idx="591">
                  <c:v>0.32040612425652198</c:v>
                </c:pt>
                <c:pt idx="592">
                  <c:v>0.40875359334831457</c:v>
                </c:pt>
                <c:pt idx="593">
                  <c:v>0.2481808606391751</c:v>
                </c:pt>
                <c:pt idx="594">
                  <c:v>0.2961179493508731</c:v>
                </c:pt>
                <c:pt idx="595">
                  <c:v>0.27660990181812023</c:v>
                </c:pt>
                <c:pt idx="596">
                  <c:v>0.26600815379624493</c:v>
                </c:pt>
                <c:pt idx="597">
                  <c:v>0.25300649048185586</c:v>
                </c:pt>
                <c:pt idx="598">
                  <c:v>0.33599942584453057</c:v>
                </c:pt>
                <c:pt idx="599">
                  <c:v>0.45632046159635992</c:v>
                </c:pt>
                <c:pt idx="600">
                  <c:v>0.29043597320408027</c:v>
                </c:pt>
                <c:pt idx="601">
                  <c:v>0.19337235564510186</c:v>
                </c:pt>
                <c:pt idx="602">
                  <c:v>0.16114141839240359</c:v>
                </c:pt>
                <c:pt idx="603">
                  <c:v>0.31288220716411819</c:v>
                </c:pt>
                <c:pt idx="604">
                  <c:v>0.39952420682419959</c:v>
                </c:pt>
                <c:pt idx="605">
                  <c:v>0.33129432639229794</c:v>
                </c:pt>
                <c:pt idx="606">
                  <c:v>0.26414783101956996</c:v>
                </c:pt>
                <c:pt idx="607">
                  <c:v>0.30293748500088569</c:v>
                </c:pt>
                <c:pt idx="608">
                  <c:v>0.27981049913978817</c:v>
                </c:pt>
                <c:pt idx="609">
                  <c:v>0.32472853086159598</c:v>
                </c:pt>
                <c:pt idx="610">
                  <c:v>0.24023008982422048</c:v>
                </c:pt>
                <c:pt idx="611">
                  <c:v>0.40152688954984223</c:v>
                </c:pt>
                <c:pt idx="612">
                  <c:v>0.54036774693881839</c:v>
                </c:pt>
                <c:pt idx="613">
                  <c:v>0.29760255558754506</c:v>
                </c:pt>
                <c:pt idx="614">
                  <c:v>0.3283476636077623</c:v>
                </c:pt>
                <c:pt idx="615">
                  <c:v>0.34270181845486047</c:v>
                </c:pt>
                <c:pt idx="616">
                  <c:v>0.4046126175351617</c:v>
                </c:pt>
                <c:pt idx="617">
                  <c:v>0.58614939399137833</c:v>
                </c:pt>
                <c:pt idx="618">
                  <c:v>0.60223609108584619</c:v>
                </c:pt>
                <c:pt idx="619">
                  <c:v>0.43061856378701724</c:v>
                </c:pt>
                <c:pt idx="620">
                  <c:v>0.43492787085804135</c:v>
                </c:pt>
                <c:pt idx="621">
                  <c:v>0.36899928154474115</c:v>
                </c:pt>
                <c:pt idx="622">
                  <c:v>0.25591359715876738</c:v>
                </c:pt>
                <c:pt idx="623">
                  <c:v>0.2679585922459059</c:v>
                </c:pt>
                <c:pt idx="624">
                  <c:v>0.21579365735999992</c:v>
                </c:pt>
                <c:pt idx="625">
                  <c:v>0.18975201663546776</c:v>
                </c:pt>
                <c:pt idx="626">
                  <c:v>9.7725520677755612E-2</c:v>
                </c:pt>
                <c:pt idx="627">
                  <c:v>1.6466556859647347E-2</c:v>
                </c:pt>
                <c:pt idx="628">
                  <c:v>3.8276174619898629E-2</c:v>
                </c:pt>
                <c:pt idx="629">
                  <c:v>0.13976939203884564</c:v>
                </c:pt>
                <c:pt idx="630">
                  <c:v>5.919260882062273E-2</c:v>
                </c:pt>
                <c:pt idx="631">
                  <c:v>6.8356911656531402E-3</c:v>
                </c:pt>
                <c:pt idx="632">
                  <c:v>1.0281139272756642E-2</c:v>
                </c:pt>
                <c:pt idx="633">
                  <c:v>7.4149138433580217E-2</c:v>
                </c:pt>
                <c:pt idx="634">
                  <c:v>0.10084191289047838</c:v>
                </c:pt>
                <c:pt idx="635">
                  <c:v>9.0230037066470453E-2</c:v>
                </c:pt>
                <c:pt idx="636">
                  <c:v>0.15573987890890478</c:v>
                </c:pt>
                <c:pt idx="637">
                  <c:v>0.17360261753798259</c:v>
                </c:pt>
                <c:pt idx="638">
                  <c:v>0.18202598079210192</c:v>
                </c:pt>
                <c:pt idx="639">
                  <c:v>0.17716448621019643</c:v>
                </c:pt>
                <c:pt idx="640">
                  <c:v>0.19620178758476259</c:v>
                </c:pt>
                <c:pt idx="641">
                  <c:v>0.18649734552909672</c:v>
                </c:pt>
                <c:pt idx="642">
                  <c:v>0.20277397755228366</c:v>
                </c:pt>
                <c:pt idx="643">
                  <c:v>0.17548941408198174</c:v>
                </c:pt>
                <c:pt idx="644">
                  <c:v>0.16984970095160079</c:v>
                </c:pt>
                <c:pt idx="645">
                  <c:v>0.19026007922102225</c:v>
                </c:pt>
                <c:pt idx="646">
                  <c:v>0.14897709790191022</c:v>
                </c:pt>
                <c:pt idx="647">
                  <c:v>0.1564646642514668</c:v>
                </c:pt>
                <c:pt idx="650">
                  <c:v>0.34730794762806289</c:v>
                </c:pt>
                <c:pt idx="651">
                  <c:v>0.36155270735441686</c:v>
                </c:pt>
                <c:pt idx="652">
                  <c:v>0.43358475895048315</c:v>
                </c:pt>
                <c:pt idx="653">
                  <c:v>0.57841930062057301</c:v>
                </c:pt>
                <c:pt idx="654">
                  <c:v>0.18403474241849865</c:v>
                </c:pt>
                <c:pt idx="655">
                  <c:v>0.13443118651468808</c:v>
                </c:pt>
                <c:pt idx="656">
                  <c:v>0.25228103803722701</c:v>
                </c:pt>
                <c:pt idx="657">
                  <c:v>0.36602722639996194</c:v>
                </c:pt>
                <c:pt idx="658">
                  <c:v>0.33542528864017968</c:v>
                </c:pt>
                <c:pt idx="659">
                  <c:v>0.35146480443143474</c:v>
                </c:pt>
                <c:pt idx="660">
                  <c:v>0.31361670257193885</c:v>
                </c:pt>
                <c:pt idx="661">
                  <c:v>0.32317516076005343</c:v>
                </c:pt>
                <c:pt idx="662">
                  <c:v>0.31505019938314799</c:v>
                </c:pt>
                <c:pt idx="663">
                  <c:v>0.25712664675052299</c:v>
                </c:pt>
                <c:pt idx="664">
                  <c:v>0.21246765733912656</c:v>
                </c:pt>
                <c:pt idx="665">
                  <c:v>0.23273956860230438</c:v>
                </c:pt>
                <c:pt idx="666">
                  <c:v>0.33411720392373218</c:v>
                </c:pt>
                <c:pt idx="667">
                  <c:v>0.30043468666937473</c:v>
                </c:pt>
                <c:pt idx="668">
                  <c:v>0.26924890230371468</c:v>
                </c:pt>
                <c:pt idx="669">
                  <c:v>0.26464720795763103</c:v>
                </c:pt>
                <c:pt idx="670">
                  <c:v>0.29565318215842223</c:v>
                </c:pt>
                <c:pt idx="671">
                  <c:v>0.26025495034630136</c:v>
                </c:pt>
                <c:pt idx="672">
                  <c:v>0.25778243506834797</c:v>
                </c:pt>
                <c:pt idx="673">
                  <c:v>0.44263917896555238</c:v>
                </c:pt>
                <c:pt idx="674">
                  <c:v>0.37592108344744901</c:v>
                </c:pt>
                <c:pt idx="675">
                  <c:v>0.18062170186155097</c:v>
                </c:pt>
                <c:pt idx="676">
                  <c:v>0.24440863115501521</c:v>
                </c:pt>
                <c:pt idx="677">
                  <c:v>0.38614345860984117</c:v>
                </c:pt>
                <c:pt idx="678">
                  <c:v>0.35258730713243902</c:v>
                </c:pt>
                <c:pt idx="679">
                  <c:v>0.37289348404589423</c:v>
                </c:pt>
                <c:pt idx="680">
                  <c:v>0.13117054742521989</c:v>
                </c:pt>
                <c:pt idx="681">
                  <c:v>0.26908856620634192</c:v>
                </c:pt>
                <c:pt idx="682">
                  <c:v>0.33121697206962786</c:v>
                </c:pt>
                <c:pt idx="683">
                  <c:v>0.41393302195533194</c:v>
                </c:pt>
                <c:pt idx="684">
                  <c:v>0.32515656978267216</c:v>
                </c:pt>
                <c:pt idx="685">
                  <c:v>0.25450783099252222</c:v>
                </c:pt>
                <c:pt idx="686">
                  <c:v>0.36611721185048512</c:v>
                </c:pt>
                <c:pt idx="687">
                  <c:v>0.26233096208141032</c:v>
                </c:pt>
                <c:pt idx="688">
                  <c:v>0.16601200841630567</c:v>
                </c:pt>
                <c:pt idx="689">
                  <c:v>0.36219104180983885</c:v>
                </c:pt>
                <c:pt idx="690">
                  <c:v>0.34210274177799221</c:v>
                </c:pt>
                <c:pt idx="691">
                  <c:v>0.13866649437080339</c:v>
                </c:pt>
                <c:pt idx="692">
                  <c:v>9.8460747164165599E-2</c:v>
                </c:pt>
                <c:pt idx="693">
                  <c:v>0.30236612485508246</c:v>
                </c:pt>
                <c:pt idx="694">
                  <c:v>0.20893859871920725</c:v>
                </c:pt>
                <c:pt idx="695">
                  <c:v>3.2602830019511073E-2</c:v>
                </c:pt>
                <c:pt idx="696">
                  <c:v>2.5922859961497693E-2</c:v>
                </c:pt>
                <c:pt idx="697">
                  <c:v>7.2005023620496614E-2</c:v>
                </c:pt>
                <c:pt idx="698">
                  <c:v>1.6775869912772558E-2</c:v>
                </c:pt>
                <c:pt idx="699">
                  <c:v>2.9551862580399036E-2</c:v>
                </c:pt>
                <c:pt idx="700">
                  <c:v>7.73337064459267E-2</c:v>
                </c:pt>
                <c:pt idx="701">
                  <c:v>0.10995443811606342</c:v>
                </c:pt>
                <c:pt idx="702">
                  <c:v>9.6664778205231228E-2</c:v>
                </c:pt>
                <c:pt idx="703">
                  <c:v>0.10265190316797572</c:v>
                </c:pt>
                <c:pt idx="704">
                  <c:v>0.1682444551211203</c:v>
                </c:pt>
                <c:pt idx="705">
                  <c:v>0.14788771714352525</c:v>
                </c:pt>
                <c:pt idx="706">
                  <c:v>0.17726551611577929</c:v>
                </c:pt>
                <c:pt idx="707">
                  <c:v>0.19553681185867247</c:v>
                </c:pt>
                <c:pt idx="708">
                  <c:v>0.20289722021839129</c:v>
                </c:pt>
                <c:pt idx="709">
                  <c:v>0.20534644130922414</c:v>
                </c:pt>
                <c:pt idx="710">
                  <c:v>0.17455349872211195</c:v>
                </c:pt>
                <c:pt idx="711">
                  <c:v>0.19703583014268336</c:v>
                </c:pt>
                <c:pt idx="712">
                  <c:v>0.20685007530168351</c:v>
                </c:pt>
                <c:pt idx="713">
                  <c:v>0.20214981338308508</c:v>
                </c:pt>
                <c:pt idx="714">
                  <c:v>0.2124893550083693</c:v>
                </c:pt>
                <c:pt idx="715">
                  <c:v>0.2029355419053544</c:v>
                </c:pt>
                <c:pt idx="716">
                  <c:v>0.21314039826025119</c:v>
                </c:pt>
                <c:pt idx="717">
                  <c:v>0.1807114753296486</c:v>
                </c:pt>
                <c:pt idx="718">
                  <c:v>0.18849590003180652</c:v>
                </c:pt>
                <c:pt idx="719">
                  <c:v>0.19233640447537104</c:v>
                </c:pt>
              </c:numCache>
            </c:numRef>
          </c:yVal>
        </c:ser>
        <c:ser>
          <c:idx val="0"/>
          <c:order val="2"/>
          <c:tx>
            <c:v>Link 1 Triangular</c:v>
          </c:tx>
          <c:spPr>
            <a:ln w="28575">
              <a:noFill/>
            </a:ln>
          </c:spPr>
          <c:marker>
            <c:symbol val="triangle"/>
            <c:size val="4"/>
          </c:marker>
          <c:xVal>
            <c:numRef>
              <c:f>'Prediction (9)'!$S$2:$S$721</c:f>
              <c:numCache>
                <c:formatCode>General</c:formatCode>
                <c:ptCount val="720"/>
                <c:pt idx="0">
                  <c:v>6.72</c:v>
                </c:pt>
                <c:pt idx="1">
                  <c:v>5.68</c:v>
                </c:pt>
                <c:pt idx="2">
                  <c:v>5.89</c:v>
                </c:pt>
                <c:pt idx="3">
                  <c:v>6.23</c:v>
                </c:pt>
                <c:pt idx="4">
                  <c:v>5.88</c:v>
                </c:pt>
                <c:pt idx="5">
                  <c:v>7.71</c:v>
                </c:pt>
                <c:pt idx="6">
                  <c:v>8.1</c:v>
                </c:pt>
                <c:pt idx="7">
                  <c:v>7.4</c:v>
                </c:pt>
                <c:pt idx="8">
                  <c:v>5.96</c:v>
                </c:pt>
                <c:pt idx="9">
                  <c:v>6.52</c:v>
                </c:pt>
                <c:pt idx="10">
                  <c:v>6.8</c:v>
                </c:pt>
                <c:pt idx="11">
                  <c:v>5.77</c:v>
                </c:pt>
                <c:pt idx="12">
                  <c:v>6.64</c:v>
                </c:pt>
                <c:pt idx="13">
                  <c:v>7.24</c:v>
                </c:pt>
                <c:pt idx="14">
                  <c:v>9.39</c:v>
                </c:pt>
                <c:pt idx="15">
                  <c:v>8.67</c:v>
                </c:pt>
                <c:pt idx="16">
                  <c:v>7.21</c:v>
                </c:pt>
                <c:pt idx="17">
                  <c:v>9.0899990000000006</c:v>
                </c:pt>
                <c:pt idx="18">
                  <c:v>9.5299999999999994</c:v>
                </c:pt>
                <c:pt idx="19">
                  <c:v>6.11</c:v>
                </c:pt>
                <c:pt idx="20">
                  <c:v>2.97</c:v>
                </c:pt>
                <c:pt idx="21">
                  <c:v>7.99</c:v>
                </c:pt>
                <c:pt idx="22">
                  <c:v>7.86</c:v>
                </c:pt>
                <c:pt idx="23">
                  <c:v>7.4</c:v>
                </c:pt>
                <c:pt idx="24">
                  <c:v>7.58</c:v>
                </c:pt>
                <c:pt idx="25">
                  <c:v>6.51</c:v>
                </c:pt>
                <c:pt idx="26">
                  <c:v>6.63</c:v>
                </c:pt>
                <c:pt idx="27">
                  <c:v>9.17</c:v>
                </c:pt>
                <c:pt idx="28">
                  <c:v>13.47</c:v>
                </c:pt>
                <c:pt idx="29">
                  <c:v>12.690001000000001</c:v>
                </c:pt>
                <c:pt idx="30">
                  <c:v>10.49</c:v>
                </c:pt>
                <c:pt idx="31">
                  <c:v>9.7000010000000003</c:v>
                </c:pt>
                <c:pt idx="32">
                  <c:v>10.99</c:v>
                </c:pt>
                <c:pt idx="33">
                  <c:v>12.67</c:v>
                </c:pt>
                <c:pt idx="34">
                  <c:v>13.28</c:v>
                </c:pt>
                <c:pt idx="35">
                  <c:v>15.000000999999999</c:v>
                </c:pt>
                <c:pt idx="36">
                  <c:v>14</c:v>
                </c:pt>
                <c:pt idx="37">
                  <c:v>9.48</c:v>
                </c:pt>
                <c:pt idx="38">
                  <c:v>10.37</c:v>
                </c:pt>
                <c:pt idx="39">
                  <c:v>14.56</c:v>
                </c:pt>
                <c:pt idx="40">
                  <c:v>13.47</c:v>
                </c:pt>
                <c:pt idx="41">
                  <c:v>10.809998999999999</c:v>
                </c:pt>
                <c:pt idx="42">
                  <c:v>14.110001</c:v>
                </c:pt>
                <c:pt idx="43">
                  <c:v>8.83</c:v>
                </c:pt>
                <c:pt idx="44">
                  <c:v>8.66</c:v>
                </c:pt>
                <c:pt idx="45">
                  <c:v>5.64</c:v>
                </c:pt>
                <c:pt idx="46">
                  <c:v>4.9800000000000004</c:v>
                </c:pt>
                <c:pt idx="47">
                  <c:v>4.93</c:v>
                </c:pt>
                <c:pt idx="48">
                  <c:v>5.43</c:v>
                </c:pt>
                <c:pt idx="49">
                  <c:v>4.96</c:v>
                </c:pt>
                <c:pt idx="50">
                  <c:v>4.93</c:v>
                </c:pt>
                <c:pt idx="51">
                  <c:v>5.77</c:v>
                </c:pt>
                <c:pt idx="52">
                  <c:v>5.24</c:v>
                </c:pt>
                <c:pt idx="53">
                  <c:v>5.26</c:v>
                </c:pt>
                <c:pt idx="54">
                  <c:v>5.1100000000000003</c:v>
                </c:pt>
                <c:pt idx="55">
                  <c:v>5.4</c:v>
                </c:pt>
                <c:pt idx="56">
                  <c:v>4.2300000000000004</c:v>
                </c:pt>
                <c:pt idx="57">
                  <c:v>4.6900000000000004</c:v>
                </c:pt>
                <c:pt idx="58">
                  <c:v>5</c:v>
                </c:pt>
                <c:pt idx="59">
                  <c:v>3.96</c:v>
                </c:pt>
                <c:pt idx="60">
                  <c:v>4.57</c:v>
                </c:pt>
                <c:pt idx="61">
                  <c:v>4.17</c:v>
                </c:pt>
                <c:pt idx="62">
                  <c:v>4.8099999999999996</c:v>
                </c:pt>
                <c:pt idx="63">
                  <c:v>4.68</c:v>
                </c:pt>
                <c:pt idx="64">
                  <c:v>4.3</c:v>
                </c:pt>
                <c:pt idx="65">
                  <c:v>3.52</c:v>
                </c:pt>
                <c:pt idx="66">
                  <c:v>4.17</c:v>
                </c:pt>
                <c:pt idx="67">
                  <c:v>3.92</c:v>
                </c:pt>
                <c:pt idx="68">
                  <c:v>3.61</c:v>
                </c:pt>
                <c:pt idx="69">
                  <c:v>3.73</c:v>
                </c:pt>
                <c:pt idx="70">
                  <c:v>2.89</c:v>
                </c:pt>
                <c:pt idx="71">
                  <c:v>3.22</c:v>
                </c:pt>
                <c:pt idx="72">
                  <c:v>6.11</c:v>
                </c:pt>
                <c:pt idx="73">
                  <c:v>6.48</c:v>
                </c:pt>
                <c:pt idx="74">
                  <c:v>6.51</c:v>
                </c:pt>
                <c:pt idx="75">
                  <c:v>6.57</c:v>
                </c:pt>
                <c:pt idx="76">
                  <c:v>6.89</c:v>
                </c:pt>
                <c:pt idx="77">
                  <c:v>7.05</c:v>
                </c:pt>
                <c:pt idx="78">
                  <c:v>7.04</c:v>
                </c:pt>
                <c:pt idx="79">
                  <c:v>8.48</c:v>
                </c:pt>
                <c:pt idx="80">
                  <c:v>5.91</c:v>
                </c:pt>
                <c:pt idx="81">
                  <c:v>6.76</c:v>
                </c:pt>
                <c:pt idx="82">
                  <c:v>6.45</c:v>
                </c:pt>
                <c:pt idx="83">
                  <c:v>7.25</c:v>
                </c:pt>
                <c:pt idx="84">
                  <c:v>7.48</c:v>
                </c:pt>
                <c:pt idx="85">
                  <c:v>7.88</c:v>
                </c:pt>
                <c:pt idx="86">
                  <c:v>11.88</c:v>
                </c:pt>
                <c:pt idx="87">
                  <c:v>12.630001</c:v>
                </c:pt>
                <c:pt idx="88">
                  <c:v>11.200001</c:v>
                </c:pt>
                <c:pt idx="89">
                  <c:v>12.95</c:v>
                </c:pt>
                <c:pt idx="90">
                  <c:v>12.76</c:v>
                </c:pt>
                <c:pt idx="91">
                  <c:v>10.29</c:v>
                </c:pt>
                <c:pt idx="92">
                  <c:v>12.43</c:v>
                </c:pt>
                <c:pt idx="93">
                  <c:v>13.150001</c:v>
                </c:pt>
                <c:pt idx="94">
                  <c:v>14.650001</c:v>
                </c:pt>
                <c:pt idx="95">
                  <c:v>12.49</c:v>
                </c:pt>
                <c:pt idx="96">
                  <c:v>10.31</c:v>
                </c:pt>
                <c:pt idx="97">
                  <c:v>8.08</c:v>
                </c:pt>
                <c:pt idx="98">
                  <c:v>7.8</c:v>
                </c:pt>
                <c:pt idx="99">
                  <c:v>13.04</c:v>
                </c:pt>
                <c:pt idx="100">
                  <c:v>17.329999999999998</c:v>
                </c:pt>
                <c:pt idx="101">
                  <c:v>16.450001</c:v>
                </c:pt>
                <c:pt idx="102">
                  <c:v>14.45</c:v>
                </c:pt>
                <c:pt idx="103">
                  <c:v>13.85</c:v>
                </c:pt>
                <c:pt idx="104">
                  <c:v>12.74</c:v>
                </c:pt>
                <c:pt idx="105">
                  <c:v>5.57</c:v>
                </c:pt>
                <c:pt idx="106">
                  <c:v>16.399999999999999</c:v>
                </c:pt>
                <c:pt idx="107">
                  <c:v>14.370001</c:v>
                </c:pt>
                <c:pt idx="108">
                  <c:v>16.399999999999999</c:v>
                </c:pt>
                <c:pt idx="109">
                  <c:v>15.21</c:v>
                </c:pt>
                <c:pt idx="110">
                  <c:v>10.24</c:v>
                </c:pt>
                <c:pt idx="111">
                  <c:v>13.099999</c:v>
                </c:pt>
                <c:pt idx="112">
                  <c:v>14.02</c:v>
                </c:pt>
                <c:pt idx="113">
                  <c:v>13</c:v>
                </c:pt>
                <c:pt idx="114">
                  <c:v>15.449999</c:v>
                </c:pt>
                <c:pt idx="115">
                  <c:v>15.309998999999999</c:v>
                </c:pt>
                <c:pt idx="116">
                  <c:v>16.75</c:v>
                </c:pt>
                <c:pt idx="117">
                  <c:v>17.91</c:v>
                </c:pt>
                <c:pt idx="118">
                  <c:v>16.91</c:v>
                </c:pt>
                <c:pt idx="119">
                  <c:v>7.59</c:v>
                </c:pt>
                <c:pt idx="120">
                  <c:v>14.669999000000001</c:v>
                </c:pt>
                <c:pt idx="121">
                  <c:v>14.33</c:v>
                </c:pt>
                <c:pt idx="122">
                  <c:v>9.6300000000000008</c:v>
                </c:pt>
                <c:pt idx="123">
                  <c:v>6.73</c:v>
                </c:pt>
                <c:pt idx="124">
                  <c:v>5.63</c:v>
                </c:pt>
                <c:pt idx="125">
                  <c:v>4.7</c:v>
                </c:pt>
                <c:pt idx="126">
                  <c:v>5.21</c:v>
                </c:pt>
                <c:pt idx="127">
                  <c:v>4.92</c:v>
                </c:pt>
                <c:pt idx="128">
                  <c:v>5.71</c:v>
                </c:pt>
                <c:pt idx="129">
                  <c:v>4.7699999999999996</c:v>
                </c:pt>
                <c:pt idx="130">
                  <c:v>4.7699999999999996</c:v>
                </c:pt>
                <c:pt idx="131">
                  <c:v>4.5599999999999996</c:v>
                </c:pt>
                <c:pt idx="132">
                  <c:v>4.17</c:v>
                </c:pt>
                <c:pt idx="133">
                  <c:v>4.17</c:v>
                </c:pt>
                <c:pt idx="134">
                  <c:v>4.33</c:v>
                </c:pt>
                <c:pt idx="135">
                  <c:v>3.95</c:v>
                </c:pt>
                <c:pt idx="136">
                  <c:v>4.42</c:v>
                </c:pt>
                <c:pt idx="137">
                  <c:v>3.79</c:v>
                </c:pt>
                <c:pt idx="138">
                  <c:v>3.96</c:v>
                </c:pt>
                <c:pt idx="139">
                  <c:v>3.65</c:v>
                </c:pt>
                <c:pt idx="140">
                  <c:v>3.67</c:v>
                </c:pt>
                <c:pt idx="141">
                  <c:v>3.6</c:v>
                </c:pt>
                <c:pt idx="142">
                  <c:v>3.75</c:v>
                </c:pt>
                <c:pt idx="143">
                  <c:v>3.13</c:v>
                </c:pt>
                <c:pt idx="144">
                  <c:v>7.27</c:v>
                </c:pt>
                <c:pt idx="145">
                  <c:v>6.7100010000000001</c:v>
                </c:pt>
                <c:pt idx="146">
                  <c:v>6.6</c:v>
                </c:pt>
                <c:pt idx="147">
                  <c:v>7.02</c:v>
                </c:pt>
                <c:pt idx="148">
                  <c:v>6.07</c:v>
                </c:pt>
                <c:pt idx="149">
                  <c:v>7.05</c:v>
                </c:pt>
                <c:pt idx="150">
                  <c:v>7.24</c:v>
                </c:pt>
                <c:pt idx="151">
                  <c:v>8.1200010000000002</c:v>
                </c:pt>
                <c:pt idx="152">
                  <c:v>8.6300000000000008</c:v>
                </c:pt>
                <c:pt idx="153">
                  <c:v>6.83</c:v>
                </c:pt>
                <c:pt idx="154">
                  <c:v>11.190001000000001</c:v>
                </c:pt>
                <c:pt idx="155">
                  <c:v>11.04</c:v>
                </c:pt>
                <c:pt idx="156">
                  <c:v>9.68</c:v>
                </c:pt>
                <c:pt idx="157">
                  <c:v>9.4</c:v>
                </c:pt>
                <c:pt idx="158">
                  <c:v>8.4</c:v>
                </c:pt>
                <c:pt idx="159">
                  <c:v>13.879999</c:v>
                </c:pt>
                <c:pt idx="160">
                  <c:v>12.23</c:v>
                </c:pt>
                <c:pt idx="161">
                  <c:v>12.139999</c:v>
                </c:pt>
                <c:pt idx="162">
                  <c:v>8.64</c:v>
                </c:pt>
                <c:pt idx="163">
                  <c:v>10.01</c:v>
                </c:pt>
                <c:pt idx="164">
                  <c:v>11.509999000000001</c:v>
                </c:pt>
                <c:pt idx="165">
                  <c:v>11.33</c:v>
                </c:pt>
                <c:pt idx="166">
                  <c:v>13.36</c:v>
                </c:pt>
                <c:pt idx="167">
                  <c:v>11.17</c:v>
                </c:pt>
                <c:pt idx="168">
                  <c:v>9.4400010000000005</c:v>
                </c:pt>
                <c:pt idx="169">
                  <c:v>7.51</c:v>
                </c:pt>
                <c:pt idx="170">
                  <c:v>10.039999999999999</c:v>
                </c:pt>
                <c:pt idx="171">
                  <c:v>12.97</c:v>
                </c:pt>
                <c:pt idx="172">
                  <c:v>14.049999</c:v>
                </c:pt>
                <c:pt idx="173">
                  <c:v>13.84</c:v>
                </c:pt>
                <c:pt idx="174">
                  <c:v>14.01</c:v>
                </c:pt>
                <c:pt idx="175">
                  <c:v>13.490000999999999</c:v>
                </c:pt>
                <c:pt idx="176">
                  <c:v>13.53</c:v>
                </c:pt>
                <c:pt idx="177">
                  <c:v>15.51</c:v>
                </c:pt>
                <c:pt idx="178">
                  <c:v>17.389999</c:v>
                </c:pt>
                <c:pt idx="179">
                  <c:v>13.59</c:v>
                </c:pt>
                <c:pt idx="180">
                  <c:v>13.84</c:v>
                </c:pt>
                <c:pt idx="181">
                  <c:v>15.91</c:v>
                </c:pt>
                <c:pt idx="182">
                  <c:v>17.610001</c:v>
                </c:pt>
                <c:pt idx="183">
                  <c:v>21.23</c:v>
                </c:pt>
                <c:pt idx="184">
                  <c:v>19.600000000000001</c:v>
                </c:pt>
                <c:pt idx="185">
                  <c:v>19.050001000000002</c:v>
                </c:pt>
                <c:pt idx="186">
                  <c:v>17.030000999999999</c:v>
                </c:pt>
                <c:pt idx="187">
                  <c:v>18.109998999999998</c:v>
                </c:pt>
                <c:pt idx="188">
                  <c:v>19.149999999999999</c:v>
                </c:pt>
                <c:pt idx="189">
                  <c:v>20.630001</c:v>
                </c:pt>
                <c:pt idx="190">
                  <c:v>16.010000000000002</c:v>
                </c:pt>
                <c:pt idx="191">
                  <c:v>14.64</c:v>
                </c:pt>
                <c:pt idx="192">
                  <c:v>16.949998999999998</c:v>
                </c:pt>
                <c:pt idx="193">
                  <c:v>13.77</c:v>
                </c:pt>
                <c:pt idx="194">
                  <c:v>13.420000999999999</c:v>
                </c:pt>
                <c:pt idx="195">
                  <c:v>14</c:v>
                </c:pt>
                <c:pt idx="196">
                  <c:v>16.380001</c:v>
                </c:pt>
                <c:pt idx="197">
                  <c:v>16.329999999999998</c:v>
                </c:pt>
                <c:pt idx="198">
                  <c:v>14.900001</c:v>
                </c:pt>
                <c:pt idx="199">
                  <c:v>13.490000999999999</c:v>
                </c:pt>
                <c:pt idx="200">
                  <c:v>13.65</c:v>
                </c:pt>
                <c:pt idx="201">
                  <c:v>14.97</c:v>
                </c:pt>
                <c:pt idx="202">
                  <c:v>6.09</c:v>
                </c:pt>
                <c:pt idx="203">
                  <c:v>9.27</c:v>
                </c:pt>
                <c:pt idx="204">
                  <c:v>5.53</c:v>
                </c:pt>
                <c:pt idx="205">
                  <c:v>4.83</c:v>
                </c:pt>
                <c:pt idx="206">
                  <c:v>4.49</c:v>
                </c:pt>
                <c:pt idx="207">
                  <c:v>4.75</c:v>
                </c:pt>
                <c:pt idx="208">
                  <c:v>5.27</c:v>
                </c:pt>
                <c:pt idx="209">
                  <c:v>3.96</c:v>
                </c:pt>
                <c:pt idx="210">
                  <c:v>3.75</c:v>
                </c:pt>
                <c:pt idx="211">
                  <c:v>4.16</c:v>
                </c:pt>
                <c:pt idx="212">
                  <c:v>3.92</c:v>
                </c:pt>
                <c:pt idx="213">
                  <c:v>1.76</c:v>
                </c:pt>
                <c:pt idx="214">
                  <c:v>3.68</c:v>
                </c:pt>
                <c:pt idx="215">
                  <c:v>3.77</c:v>
                </c:pt>
                <c:pt idx="216">
                  <c:v>15.559998999999999</c:v>
                </c:pt>
                <c:pt idx="217">
                  <c:v>12.77</c:v>
                </c:pt>
                <c:pt idx="218">
                  <c:v>15.639999</c:v>
                </c:pt>
                <c:pt idx="219">
                  <c:v>18.860001</c:v>
                </c:pt>
                <c:pt idx="220">
                  <c:v>16.210000999999998</c:v>
                </c:pt>
                <c:pt idx="221">
                  <c:v>16.010000000000002</c:v>
                </c:pt>
                <c:pt idx="222">
                  <c:v>17.399999999999999</c:v>
                </c:pt>
                <c:pt idx="223">
                  <c:v>16.41</c:v>
                </c:pt>
                <c:pt idx="224">
                  <c:v>18.09</c:v>
                </c:pt>
                <c:pt idx="225">
                  <c:v>18.48</c:v>
                </c:pt>
                <c:pt idx="226">
                  <c:v>18.239999999999998</c:v>
                </c:pt>
                <c:pt idx="227">
                  <c:v>19.07</c:v>
                </c:pt>
                <c:pt idx="228">
                  <c:v>18.32</c:v>
                </c:pt>
                <c:pt idx="229">
                  <c:v>17.760000000000002</c:v>
                </c:pt>
                <c:pt idx="230">
                  <c:v>20.52</c:v>
                </c:pt>
                <c:pt idx="231">
                  <c:v>15.6</c:v>
                </c:pt>
                <c:pt idx="232">
                  <c:v>13.77</c:v>
                </c:pt>
                <c:pt idx="233">
                  <c:v>12.43</c:v>
                </c:pt>
                <c:pt idx="234">
                  <c:v>15.03</c:v>
                </c:pt>
                <c:pt idx="235">
                  <c:v>12.790001</c:v>
                </c:pt>
                <c:pt idx="236">
                  <c:v>10.16</c:v>
                </c:pt>
                <c:pt idx="237">
                  <c:v>14.650001</c:v>
                </c:pt>
                <c:pt idx="238">
                  <c:v>17.57</c:v>
                </c:pt>
                <c:pt idx="239">
                  <c:v>15.96</c:v>
                </c:pt>
                <c:pt idx="240">
                  <c:v>7.39</c:v>
                </c:pt>
                <c:pt idx="241">
                  <c:v>16.59</c:v>
                </c:pt>
                <c:pt idx="242">
                  <c:v>17.620000999999998</c:v>
                </c:pt>
                <c:pt idx="243">
                  <c:v>22.82</c:v>
                </c:pt>
                <c:pt idx="244">
                  <c:v>17.560001</c:v>
                </c:pt>
                <c:pt idx="245">
                  <c:v>17.57</c:v>
                </c:pt>
                <c:pt idx="246">
                  <c:v>15.83</c:v>
                </c:pt>
                <c:pt idx="247">
                  <c:v>16.040001</c:v>
                </c:pt>
                <c:pt idx="248">
                  <c:v>16.989999999999998</c:v>
                </c:pt>
                <c:pt idx="249">
                  <c:v>18.16</c:v>
                </c:pt>
                <c:pt idx="250">
                  <c:v>19.949998999999998</c:v>
                </c:pt>
                <c:pt idx="251">
                  <c:v>15.009999000000001</c:v>
                </c:pt>
                <c:pt idx="252">
                  <c:v>16.130001</c:v>
                </c:pt>
                <c:pt idx="253">
                  <c:v>21.860001</c:v>
                </c:pt>
                <c:pt idx="254">
                  <c:v>18.709999</c:v>
                </c:pt>
                <c:pt idx="255">
                  <c:v>18.940000999999999</c:v>
                </c:pt>
                <c:pt idx="256">
                  <c:v>17.969999000000001</c:v>
                </c:pt>
                <c:pt idx="257">
                  <c:v>19.949998999999998</c:v>
                </c:pt>
                <c:pt idx="258">
                  <c:v>18.440000999999999</c:v>
                </c:pt>
                <c:pt idx="259">
                  <c:v>21.799999</c:v>
                </c:pt>
                <c:pt idx="260">
                  <c:v>20.77</c:v>
                </c:pt>
                <c:pt idx="261">
                  <c:v>25.240002</c:v>
                </c:pt>
                <c:pt idx="262">
                  <c:v>22.799999</c:v>
                </c:pt>
                <c:pt idx="263">
                  <c:v>21.209999</c:v>
                </c:pt>
                <c:pt idx="264">
                  <c:v>23.129999000000002</c:v>
                </c:pt>
                <c:pt idx="265">
                  <c:v>24.75</c:v>
                </c:pt>
                <c:pt idx="266">
                  <c:v>21.66</c:v>
                </c:pt>
                <c:pt idx="267">
                  <c:v>23.549999</c:v>
                </c:pt>
                <c:pt idx="268">
                  <c:v>23.07</c:v>
                </c:pt>
                <c:pt idx="269">
                  <c:v>24.83</c:v>
                </c:pt>
                <c:pt idx="270">
                  <c:v>20.68</c:v>
                </c:pt>
                <c:pt idx="271">
                  <c:v>20.800001000000002</c:v>
                </c:pt>
                <c:pt idx="272">
                  <c:v>21.51</c:v>
                </c:pt>
                <c:pt idx="273">
                  <c:v>18.889999</c:v>
                </c:pt>
                <c:pt idx="274">
                  <c:v>23.08</c:v>
                </c:pt>
                <c:pt idx="275">
                  <c:v>18.93</c:v>
                </c:pt>
                <c:pt idx="276">
                  <c:v>15.32</c:v>
                </c:pt>
                <c:pt idx="277">
                  <c:v>18.399999999999999</c:v>
                </c:pt>
                <c:pt idx="278">
                  <c:v>16.799999</c:v>
                </c:pt>
                <c:pt idx="279">
                  <c:v>14.34</c:v>
                </c:pt>
                <c:pt idx="280">
                  <c:v>8.51</c:v>
                </c:pt>
                <c:pt idx="281">
                  <c:v>4.1900000000000004</c:v>
                </c:pt>
                <c:pt idx="282">
                  <c:v>3.8</c:v>
                </c:pt>
                <c:pt idx="283">
                  <c:v>4.05</c:v>
                </c:pt>
                <c:pt idx="284">
                  <c:v>4.3099999999999996</c:v>
                </c:pt>
                <c:pt idx="285">
                  <c:v>4.16</c:v>
                </c:pt>
                <c:pt idx="286">
                  <c:v>3.73</c:v>
                </c:pt>
                <c:pt idx="287">
                  <c:v>4.51</c:v>
                </c:pt>
                <c:pt idx="288">
                  <c:v>17.550001000000002</c:v>
                </c:pt>
                <c:pt idx="289">
                  <c:v>21.4</c:v>
                </c:pt>
                <c:pt idx="290">
                  <c:v>19.290001</c:v>
                </c:pt>
                <c:pt idx="291">
                  <c:v>16.689999</c:v>
                </c:pt>
                <c:pt idx="292">
                  <c:v>17.049999</c:v>
                </c:pt>
                <c:pt idx="293">
                  <c:v>15.9</c:v>
                </c:pt>
                <c:pt idx="294">
                  <c:v>20.139999</c:v>
                </c:pt>
                <c:pt idx="295">
                  <c:v>16.629999000000002</c:v>
                </c:pt>
                <c:pt idx="296">
                  <c:v>15.629999</c:v>
                </c:pt>
                <c:pt idx="297">
                  <c:v>17.690000999999999</c:v>
                </c:pt>
                <c:pt idx="298">
                  <c:v>21.559999000000001</c:v>
                </c:pt>
                <c:pt idx="299">
                  <c:v>20.029999</c:v>
                </c:pt>
                <c:pt idx="300">
                  <c:v>19.859998999999998</c:v>
                </c:pt>
                <c:pt idx="301">
                  <c:v>12.8</c:v>
                </c:pt>
                <c:pt idx="302">
                  <c:v>18.049999</c:v>
                </c:pt>
                <c:pt idx="303">
                  <c:v>23.049999</c:v>
                </c:pt>
                <c:pt idx="304">
                  <c:v>22.15</c:v>
                </c:pt>
                <c:pt idx="305">
                  <c:v>18.870000999999998</c:v>
                </c:pt>
                <c:pt idx="306">
                  <c:v>11.25</c:v>
                </c:pt>
                <c:pt idx="307">
                  <c:v>19.52</c:v>
                </c:pt>
                <c:pt idx="308">
                  <c:v>20.550001000000002</c:v>
                </c:pt>
                <c:pt idx="309">
                  <c:v>20.970001</c:v>
                </c:pt>
                <c:pt idx="310">
                  <c:v>17.370000999999998</c:v>
                </c:pt>
                <c:pt idx="311">
                  <c:v>19.530000999999999</c:v>
                </c:pt>
                <c:pt idx="312">
                  <c:v>18.600000000000001</c:v>
                </c:pt>
                <c:pt idx="313">
                  <c:v>16.489999999999998</c:v>
                </c:pt>
                <c:pt idx="314">
                  <c:v>17.489999999999998</c:v>
                </c:pt>
                <c:pt idx="315">
                  <c:v>18.43</c:v>
                </c:pt>
                <c:pt idx="316">
                  <c:v>21.040001</c:v>
                </c:pt>
                <c:pt idx="317">
                  <c:v>20.559999000000001</c:v>
                </c:pt>
                <c:pt idx="318">
                  <c:v>19.489999999999998</c:v>
                </c:pt>
                <c:pt idx="319">
                  <c:v>17.560001</c:v>
                </c:pt>
                <c:pt idx="320">
                  <c:v>19.600000000000001</c:v>
                </c:pt>
                <c:pt idx="321">
                  <c:v>19.280000999999999</c:v>
                </c:pt>
                <c:pt idx="322">
                  <c:v>19.869999</c:v>
                </c:pt>
                <c:pt idx="323">
                  <c:v>19.48</c:v>
                </c:pt>
                <c:pt idx="324">
                  <c:v>20.029999</c:v>
                </c:pt>
                <c:pt idx="325">
                  <c:v>16.869999</c:v>
                </c:pt>
                <c:pt idx="326">
                  <c:v>19.239999999999998</c:v>
                </c:pt>
                <c:pt idx="327">
                  <c:v>23.450001</c:v>
                </c:pt>
                <c:pt idx="328">
                  <c:v>11.46</c:v>
                </c:pt>
                <c:pt idx="329">
                  <c:v>22.32</c:v>
                </c:pt>
                <c:pt idx="330">
                  <c:v>22.65</c:v>
                </c:pt>
                <c:pt idx="331">
                  <c:v>22.73</c:v>
                </c:pt>
                <c:pt idx="332">
                  <c:v>8.3699999999999992</c:v>
                </c:pt>
                <c:pt idx="333">
                  <c:v>23.970001</c:v>
                </c:pt>
                <c:pt idx="334">
                  <c:v>24.719999000000001</c:v>
                </c:pt>
                <c:pt idx="335">
                  <c:v>27.25</c:v>
                </c:pt>
                <c:pt idx="336">
                  <c:v>26.030000999999999</c:v>
                </c:pt>
                <c:pt idx="337">
                  <c:v>27.869999</c:v>
                </c:pt>
                <c:pt idx="338">
                  <c:v>23.48</c:v>
                </c:pt>
                <c:pt idx="339">
                  <c:v>26.51</c:v>
                </c:pt>
                <c:pt idx="340">
                  <c:v>25.440002</c:v>
                </c:pt>
                <c:pt idx="341">
                  <c:v>28.57</c:v>
                </c:pt>
                <c:pt idx="342">
                  <c:v>24.549999</c:v>
                </c:pt>
                <c:pt idx="343">
                  <c:v>23.42</c:v>
                </c:pt>
                <c:pt idx="344">
                  <c:v>26.1</c:v>
                </c:pt>
                <c:pt idx="345">
                  <c:v>22.550001000000002</c:v>
                </c:pt>
                <c:pt idx="346">
                  <c:v>20.860001</c:v>
                </c:pt>
                <c:pt idx="347">
                  <c:v>22.26</c:v>
                </c:pt>
                <c:pt idx="348">
                  <c:v>20.48</c:v>
                </c:pt>
                <c:pt idx="349">
                  <c:v>23.289999000000002</c:v>
                </c:pt>
                <c:pt idx="350">
                  <c:v>14.69</c:v>
                </c:pt>
                <c:pt idx="351">
                  <c:v>16.899999999999999</c:v>
                </c:pt>
                <c:pt idx="352">
                  <c:v>15.070001</c:v>
                </c:pt>
                <c:pt idx="353">
                  <c:v>18.239999999999998</c:v>
                </c:pt>
                <c:pt idx="354">
                  <c:v>15.710001</c:v>
                </c:pt>
                <c:pt idx="355">
                  <c:v>14.57</c:v>
                </c:pt>
                <c:pt idx="356">
                  <c:v>5.2</c:v>
                </c:pt>
                <c:pt idx="357">
                  <c:v>4.47</c:v>
                </c:pt>
                <c:pt idx="358">
                  <c:v>3.92</c:v>
                </c:pt>
                <c:pt idx="359">
                  <c:v>3.93</c:v>
                </c:pt>
                <c:pt idx="360">
                  <c:v>6.51</c:v>
                </c:pt>
                <c:pt idx="361">
                  <c:v>6.85</c:v>
                </c:pt>
                <c:pt idx="362">
                  <c:v>7.52</c:v>
                </c:pt>
                <c:pt idx="363">
                  <c:v>6.61</c:v>
                </c:pt>
                <c:pt idx="364">
                  <c:v>7.39</c:v>
                </c:pt>
                <c:pt idx="365">
                  <c:v>7.74</c:v>
                </c:pt>
                <c:pt idx="366">
                  <c:v>6.95</c:v>
                </c:pt>
                <c:pt idx="367">
                  <c:v>8.41</c:v>
                </c:pt>
                <c:pt idx="368">
                  <c:v>7.65</c:v>
                </c:pt>
                <c:pt idx="369">
                  <c:v>7.64</c:v>
                </c:pt>
                <c:pt idx="370">
                  <c:v>10.849999</c:v>
                </c:pt>
                <c:pt idx="371">
                  <c:v>9.17</c:v>
                </c:pt>
                <c:pt idx="372">
                  <c:v>9.25</c:v>
                </c:pt>
                <c:pt idx="373">
                  <c:v>7.77</c:v>
                </c:pt>
                <c:pt idx="374">
                  <c:v>7.44</c:v>
                </c:pt>
                <c:pt idx="375">
                  <c:v>8.1999999999999993</c:v>
                </c:pt>
                <c:pt idx="376">
                  <c:v>10.84</c:v>
                </c:pt>
                <c:pt idx="377">
                  <c:v>12.45</c:v>
                </c:pt>
                <c:pt idx="378">
                  <c:v>11.92</c:v>
                </c:pt>
                <c:pt idx="379">
                  <c:v>6.33</c:v>
                </c:pt>
                <c:pt idx="380">
                  <c:v>14.46</c:v>
                </c:pt>
                <c:pt idx="381">
                  <c:v>13.19</c:v>
                </c:pt>
                <c:pt idx="382">
                  <c:v>15.809998999999999</c:v>
                </c:pt>
                <c:pt idx="383">
                  <c:v>15.75</c:v>
                </c:pt>
                <c:pt idx="384">
                  <c:v>16.619999</c:v>
                </c:pt>
                <c:pt idx="385">
                  <c:v>13.889999</c:v>
                </c:pt>
                <c:pt idx="386">
                  <c:v>14.290001</c:v>
                </c:pt>
                <c:pt idx="387">
                  <c:v>16.489999999999998</c:v>
                </c:pt>
                <c:pt idx="388">
                  <c:v>18.440000999999999</c:v>
                </c:pt>
                <c:pt idx="389">
                  <c:v>17.07</c:v>
                </c:pt>
                <c:pt idx="390">
                  <c:v>17.57</c:v>
                </c:pt>
                <c:pt idx="391">
                  <c:v>13.75</c:v>
                </c:pt>
                <c:pt idx="392">
                  <c:v>14.52</c:v>
                </c:pt>
                <c:pt idx="393">
                  <c:v>16.649999999999999</c:v>
                </c:pt>
                <c:pt idx="394">
                  <c:v>16.52</c:v>
                </c:pt>
                <c:pt idx="395">
                  <c:v>13.85</c:v>
                </c:pt>
                <c:pt idx="396">
                  <c:v>14.030001</c:v>
                </c:pt>
                <c:pt idx="397">
                  <c:v>17.850000000000001</c:v>
                </c:pt>
                <c:pt idx="398">
                  <c:v>14.190001000000001</c:v>
                </c:pt>
                <c:pt idx="399">
                  <c:v>13.85</c:v>
                </c:pt>
                <c:pt idx="400">
                  <c:v>13.429999</c:v>
                </c:pt>
                <c:pt idx="401">
                  <c:v>18.790001</c:v>
                </c:pt>
                <c:pt idx="402">
                  <c:v>12.530001</c:v>
                </c:pt>
                <c:pt idx="403">
                  <c:v>16.389999</c:v>
                </c:pt>
                <c:pt idx="404">
                  <c:v>14.15</c:v>
                </c:pt>
                <c:pt idx="405">
                  <c:v>15.000000999999999</c:v>
                </c:pt>
                <c:pt idx="406">
                  <c:v>17.27</c:v>
                </c:pt>
                <c:pt idx="407">
                  <c:v>13.490000999999999</c:v>
                </c:pt>
                <c:pt idx="408">
                  <c:v>16.190000999999999</c:v>
                </c:pt>
                <c:pt idx="409">
                  <c:v>15.16</c:v>
                </c:pt>
                <c:pt idx="410">
                  <c:v>16.829999999999998</c:v>
                </c:pt>
                <c:pt idx="411">
                  <c:v>14.309998999999999</c:v>
                </c:pt>
                <c:pt idx="412">
                  <c:v>10.96</c:v>
                </c:pt>
                <c:pt idx="413">
                  <c:v>13.490000999999999</c:v>
                </c:pt>
                <c:pt idx="414">
                  <c:v>7.73</c:v>
                </c:pt>
                <c:pt idx="415">
                  <c:v>4.5199999999999996</c:v>
                </c:pt>
                <c:pt idx="416">
                  <c:v>4.67</c:v>
                </c:pt>
                <c:pt idx="417">
                  <c:v>5.57</c:v>
                </c:pt>
                <c:pt idx="418">
                  <c:v>4.5999999999999996</c:v>
                </c:pt>
                <c:pt idx="419">
                  <c:v>3.84</c:v>
                </c:pt>
                <c:pt idx="420">
                  <c:v>4.07</c:v>
                </c:pt>
                <c:pt idx="421">
                  <c:v>4.2699999999999996</c:v>
                </c:pt>
                <c:pt idx="422">
                  <c:v>4.17</c:v>
                </c:pt>
                <c:pt idx="423">
                  <c:v>1.99</c:v>
                </c:pt>
                <c:pt idx="424">
                  <c:v>3.92</c:v>
                </c:pt>
                <c:pt idx="425">
                  <c:v>4.08</c:v>
                </c:pt>
                <c:pt idx="426">
                  <c:v>3.85</c:v>
                </c:pt>
                <c:pt idx="427">
                  <c:v>3.92</c:v>
                </c:pt>
                <c:pt idx="428">
                  <c:v>3.69</c:v>
                </c:pt>
                <c:pt idx="429">
                  <c:v>3.38</c:v>
                </c:pt>
                <c:pt idx="430">
                  <c:v>3.48</c:v>
                </c:pt>
                <c:pt idx="431">
                  <c:v>3.43</c:v>
                </c:pt>
                <c:pt idx="432">
                  <c:v>6.08</c:v>
                </c:pt>
                <c:pt idx="433">
                  <c:v>6.44</c:v>
                </c:pt>
                <c:pt idx="434">
                  <c:v>6.81</c:v>
                </c:pt>
                <c:pt idx="435">
                  <c:v>7.25</c:v>
                </c:pt>
                <c:pt idx="436">
                  <c:v>6.86</c:v>
                </c:pt>
                <c:pt idx="437">
                  <c:v>6.05</c:v>
                </c:pt>
                <c:pt idx="438">
                  <c:v>7.56</c:v>
                </c:pt>
                <c:pt idx="439">
                  <c:v>6.67</c:v>
                </c:pt>
                <c:pt idx="440">
                  <c:v>8.8000000000000007</c:v>
                </c:pt>
                <c:pt idx="441">
                  <c:v>10.59</c:v>
                </c:pt>
                <c:pt idx="442">
                  <c:v>12.639999</c:v>
                </c:pt>
                <c:pt idx="443">
                  <c:v>11.67</c:v>
                </c:pt>
                <c:pt idx="444">
                  <c:v>11.36</c:v>
                </c:pt>
                <c:pt idx="445">
                  <c:v>11.990000999999999</c:v>
                </c:pt>
                <c:pt idx="446">
                  <c:v>11.13</c:v>
                </c:pt>
                <c:pt idx="447">
                  <c:v>11.92</c:v>
                </c:pt>
                <c:pt idx="448">
                  <c:v>14.43</c:v>
                </c:pt>
                <c:pt idx="449">
                  <c:v>13.12</c:v>
                </c:pt>
                <c:pt idx="450">
                  <c:v>14.86</c:v>
                </c:pt>
                <c:pt idx="451">
                  <c:v>13.93</c:v>
                </c:pt>
                <c:pt idx="452">
                  <c:v>13.28</c:v>
                </c:pt>
                <c:pt idx="453">
                  <c:v>14.88</c:v>
                </c:pt>
                <c:pt idx="454">
                  <c:v>14.08</c:v>
                </c:pt>
                <c:pt idx="455">
                  <c:v>13.400001</c:v>
                </c:pt>
                <c:pt idx="456">
                  <c:v>13.67</c:v>
                </c:pt>
                <c:pt idx="457">
                  <c:v>15.03</c:v>
                </c:pt>
                <c:pt idx="458">
                  <c:v>16.110001</c:v>
                </c:pt>
                <c:pt idx="459">
                  <c:v>15.530001</c:v>
                </c:pt>
                <c:pt idx="460">
                  <c:v>11.79</c:v>
                </c:pt>
                <c:pt idx="461">
                  <c:v>16.190000999999999</c:v>
                </c:pt>
                <c:pt idx="462">
                  <c:v>16.16</c:v>
                </c:pt>
                <c:pt idx="463">
                  <c:v>13.160000999999999</c:v>
                </c:pt>
                <c:pt idx="464">
                  <c:v>13.3</c:v>
                </c:pt>
                <c:pt idx="465">
                  <c:v>16.68</c:v>
                </c:pt>
                <c:pt idx="466">
                  <c:v>19.52</c:v>
                </c:pt>
                <c:pt idx="467">
                  <c:v>17.560001</c:v>
                </c:pt>
                <c:pt idx="468">
                  <c:v>16.609998999999998</c:v>
                </c:pt>
                <c:pt idx="469">
                  <c:v>14.78</c:v>
                </c:pt>
                <c:pt idx="470">
                  <c:v>18.98</c:v>
                </c:pt>
                <c:pt idx="471">
                  <c:v>14.63</c:v>
                </c:pt>
                <c:pt idx="472">
                  <c:v>19.510000000000002</c:v>
                </c:pt>
                <c:pt idx="473">
                  <c:v>16.869999</c:v>
                </c:pt>
                <c:pt idx="474">
                  <c:v>18.329999999999998</c:v>
                </c:pt>
                <c:pt idx="475">
                  <c:v>15.19</c:v>
                </c:pt>
                <c:pt idx="476">
                  <c:v>16.380001</c:v>
                </c:pt>
                <c:pt idx="477">
                  <c:v>15.9</c:v>
                </c:pt>
                <c:pt idx="478">
                  <c:v>12.16</c:v>
                </c:pt>
                <c:pt idx="479">
                  <c:v>14.56</c:v>
                </c:pt>
                <c:pt idx="480">
                  <c:v>11.469999</c:v>
                </c:pt>
                <c:pt idx="481">
                  <c:v>6.24</c:v>
                </c:pt>
                <c:pt idx="482">
                  <c:v>3.21</c:v>
                </c:pt>
                <c:pt idx="483">
                  <c:v>5.83</c:v>
                </c:pt>
                <c:pt idx="484">
                  <c:v>5.39</c:v>
                </c:pt>
                <c:pt idx="485">
                  <c:v>5.64</c:v>
                </c:pt>
                <c:pt idx="486">
                  <c:v>5.16</c:v>
                </c:pt>
                <c:pt idx="487">
                  <c:v>4.93</c:v>
                </c:pt>
                <c:pt idx="488">
                  <c:v>5.18</c:v>
                </c:pt>
                <c:pt idx="489">
                  <c:v>4.49</c:v>
                </c:pt>
                <c:pt idx="490">
                  <c:v>3.11</c:v>
                </c:pt>
                <c:pt idx="491">
                  <c:v>6.65</c:v>
                </c:pt>
                <c:pt idx="492">
                  <c:v>6.16</c:v>
                </c:pt>
                <c:pt idx="493">
                  <c:v>4.07</c:v>
                </c:pt>
                <c:pt idx="494">
                  <c:v>5.14</c:v>
                </c:pt>
                <c:pt idx="495">
                  <c:v>5.79</c:v>
                </c:pt>
                <c:pt idx="496">
                  <c:v>5.12</c:v>
                </c:pt>
                <c:pt idx="497">
                  <c:v>4.45</c:v>
                </c:pt>
                <c:pt idx="498">
                  <c:v>4.46</c:v>
                </c:pt>
                <c:pt idx="499">
                  <c:v>4.22</c:v>
                </c:pt>
                <c:pt idx="500">
                  <c:v>4.33</c:v>
                </c:pt>
                <c:pt idx="501">
                  <c:v>3.93</c:v>
                </c:pt>
                <c:pt idx="502">
                  <c:v>3.64</c:v>
                </c:pt>
                <c:pt idx="503">
                  <c:v>3.01</c:v>
                </c:pt>
                <c:pt idx="504">
                  <c:v>16.459999</c:v>
                </c:pt>
                <c:pt idx="505">
                  <c:v>13.490000999999999</c:v>
                </c:pt>
                <c:pt idx="506">
                  <c:v>14.190001000000001</c:v>
                </c:pt>
                <c:pt idx="507">
                  <c:v>16.549999</c:v>
                </c:pt>
                <c:pt idx="508">
                  <c:v>13.809998999999999</c:v>
                </c:pt>
                <c:pt idx="509">
                  <c:v>12.34</c:v>
                </c:pt>
                <c:pt idx="510">
                  <c:v>14.759999000000001</c:v>
                </c:pt>
                <c:pt idx="511">
                  <c:v>12</c:v>
                </c:pt>
                <c:pt idx="512">
                  <c:v>12.23</c:v>
                </c:pt>
                <c:pt idx="513">
                  <c:v>10.809998999999999</c:v>
                </c:pt>
                <c:pt idx="514">
                  <c:v>18.529999</c:v>
                </c:pt>
                <c:pt idx="515">
                  <c:v>19.130001</c:v>
                </c:pt>
                <c:pt idx="516">
                  <c:v>17.309999000000001</c:v>
                </c:pt>
                <c:pt idx="517">
                  <c:v>18.010000000000002</c:v>
                </c:pt>
                <c:pt idx="518">
                  <c:v>17.239999999999998</c:v>
                </c:pt>
                <c:pt idx="519">
                  <c:v>16.02</c:v>
                </c:pt>
                <c:pt idx="520">
                  <c:v>13.76</c:v>
                </c:pt>
                <c:pt idx="521">
                  <c:v>15.29</c:v>
                </c:pt>
                <c:pt idx="522">
                  <c:v>13.089999000000001</c:v>
                </c:pt>
                <c:pt idx="523">
                  <c:v>18.109998999999998</c:v>
                </c:pt>
                <c:pt idx="524">
                  <c:v>12.8</c:v>
                </c:pt>
                <c:pt idx="525">
                  <c:v>14.030001</c:v>
                </c:pt>
                <c:pt idx="526">
                  <c:v>6.31</c:v>
                </c:pt>
                <c:pt idx="527">
                  <c:v>17.700001</c:v>
                </c:pt>
                <c:pt idx="528">
                  <c:v>15.68</c:v>
                </c:pt>
                <c:pt idx="529">
                  <c:v>13.13</c:v>
                </c:pt>
                <c:pt idx="530">
                  <c:v>12.5</c:v>
                </c:pt>
                <c:pt idx="531">
                  <c:v>13.150001</c:v>
                </c:pt>
                <c:pt idx="532">
                  <c:v>9.9600000000000009</c:v>
                </c:pt>
                <c:pt idx="533">
                  <c:v>12.17</c:v>
                </c:pt>
                <c:pt idx="534">
                  <c:v>17.610001</c:v>
                </c:pt>
                <c:pt idx="535">
                  <c:v>14.120001</c:v>
                </c:pt>
                <c:pt idx="536">
                  <c:v>14.25</c:v>
                </c:pt>
                <c:pt idx="537">
                  <c:v>16.91</c:v>
                </c:pt>
                <c:pt idx="538">
                  <c:v>16.09</c:v>
                </c:pt>
                <c:pt idx="539">
                  <c:v>17.360001</c:v>
                </c:pt>
                <c:pt idx="540">
                  <c:v>18.529999</c:v>
                </c:pt>
                <c:pt idx="541">
                  <c:v>17.290001</c:v>
                </c:pt>
                <c:pt idx="542">
                  <c:v>17.489999999999998</c:v>
                </c:pt>
                <c:pt idx="543">
                  <c:v>8.1200010000000002</c:v>
                </c:pt>
                <c:pt idx="544">
                  <c:v>15.000000999999999</c:v>
                </c:pt>
                <c:pt idx="545">
                  <c:v>15.17</c:v>
                </c:pt>
                <c:pt idx="546">
                  <c:v>18.279999</c:v>
                </c:pt>
                <c:pt idx="547">
                  <c:v>16.469999000000001</c:v>
                </c:pt>
                <c:pt idx="548">
                  <c:v>14.120001</c:v>
                </c:pt>
                <c:pt idx="549">
                  <c:v>15.719999</c:v>
                </c:pt>
                <c:pt idx="550">
                  <c:v>17.880001</c:v>
                </c:pt>
                <c:pt idx="551">
                  <c:v>16.969999000000001</c:v>
                </c:pt>
                <c:pt idx="552">
                  <c:v>18.549999</c:v>
                </c:pt>
                <c:pt idx="553">
                  <c:v>17.91</c:v>
                </c:pt>
                <c:pt idx="554">
                  <c:v>20.59</c:v>
                </c:pt>
                <c:pt idx="555">
                  <c:v>18.359998999999998</c:v>
                </c:pt>
                <c:pt idx="556">
                  <c:v>15.03</c:v>
                </c:pt>
                <c:pt idx="557">
                  <c:v>15.68</c:v>
                </c:pt>
                <c:pt idx="558">
                  <c:v>15.360001</c:v>
                </c:pt>
                <c:pt idx="559">
                  <c:v>14.440001000000001</c:v>
                </c:pt>
                <c:pt idx="560">
                  <c:v>7.09</c:v>
                </c:pt>
                <c:pt idx="561">
                  <c:v>14.77</c:v>
                </c:pt>
                <c:pt idx="562">
                  <c:v>14.16</c:v>
                </c:pt>
                <c:pt idx="563">
                  <c:v>6.81</c:v>
                </c:pt>
                <c:pt idx="564">
                  <c:v>4.47</c:v>
                </c:pt>
                <c:pt idx="565">
                  <c:v>4.75</c:v>
                </c:pt>
                <c:pt idx="566">
                  <c:v>4.8499999999999996</c:v>
                </c:pt>
                <c:pt idx="567">
                  <c:v>4.3600000000000003</c:v>
                </c:pt>
                <c:pt idx="568">
                  <c:v>2.08</c:v>
                </c:pt>
                <c:pt idx="569">
                  <c:v>4.6100000000000003</c:v>
                </c:pt>
                <c:pt idx="570">
                  <c:v>4.72</c:v>
                </c:pt>
                <c:pt idx="571">
                  <c:v>4.88</c:v>
                </c:pt>
                <c:pt idx="572">
                  <c:v>4.47</c:v>
                </c:pt>
                <c:pt idx="573">
                  <c:v>4.16</c:v>
                </c:pt>
                <c:pt idx="574">
                  <c:v>3.96</c:v>
                </c:pt>
                <c:pt idx="575">
                  <c:v>4.32</c:v>
                </c:pt>
                <c:pt idx="576">
                  <c:v>14.39</c:v>
                </c:pt>
                <c:pt idx="577">
                  <c:v>15.05</c:v>
                </c:pt>
                <c:pt idx="578">
                  <c:v>13.860001</c:v>
                </c:pt>
                <c:pt idx="579">
                  <c:v>15.889999</c:v>
                </c:pt>
                <c:pt idx="580">
                  <c:v>16.09</c:v>
                </c:pt>
                <c:pt idx="581">
                  <c:v>16.73</c:v>
                </c:pt>
                <c:pt idx="582">
                  <c:v>14.1</c:v>
                </c:pt>
                <c:pt idx="583">
                  <c:v>18.059999000000001</c:v>
                </c:pt>
                <c:pt idx="584">
                  <c:v>18.07</c:v>
                </c:pt>
                <c:pt idx="585">
                  <c:v>18.269998999999999</c:v>
                </c:pt>
                <c:pt idx="586">
                  <c:v>21.67</c:v>
                </c:pt>
                <c:pt idx="587">
                  <c:v>18.16</c:v>
                </c:pt>
                <c:pt idx="588">
                  <c:v>18.649999999999999</c:v>
                </c:pt>
                <c:pt idx="589">
                  <c:v>19.200001</c:v>
                </c:pt>
                <c:pt idx="590">
                  <c:v>16.709999</c:v>
                </c:pt>
                <c:pt idx="591">
                  <c:v>18.84</c:v>
                </c:pt>
                <c:pt idx="592">
                  <c:v>19.190000999999999</c:v>
                </c:pt>
                <c:pt idx="593">
                  <c:v>15.299999</c:v>
                </c:pt>
                <c:pt idx="594">
                  <c:v>15.639999</c:v>
                </c:pt>
                <c:pt idx="595">
                  <c:v>16.539999000000002</c:v>
                </c:pt>
                <c:pt idx="596">
                  <c:v>16.68</c:v>
                </c:pt>
                <c:pt idx="597">
                  <c:v>16.350000000000001</c:v>
                </c:pt>
                <c:pt idx="598">
                  <c:v>19.200001</c:v>
                </c:pt>
                <c:pt idx="599">
                  <c:v>18.049999</c:v>
                </c:pt>
                <c:pt idx="600">
                  <c:v>16.850000000000001</c:v>
                </c:pt>
                <c:pt idx="601">
                  <c:v>12.76</c:v>
                </c:pt>
                <c:pt idx="602">
                  <c:v>15.03</c:v>
                </c:pt>
                <c:pt idx="603">
                  <c:v>19.149999999999999</c:v>
                </c:pt>
                <c:pt idx="604">
                  <c:v>18.940000999999999</c:v>
                </c:pt>
                <c:pt idx="605">
                  <c:v>16.52</c:v>
                </c:pt>
                <c:pt idx="606">
                  <c:v>17.850000000000001</c:v>
                </c:pt>
                <c:pt idx="607">
                  <c:v>17.690000999999999</c:v>
                </c:pt>
                <c:pt idx="608">
                  <c:v>15.800001</c:v>
                </c:pt>
                <c:pt idx="609">
                  <c:v>15.59</c:v>
                </c:pt>
                <c:pt idx="610">
                  <c:v>18.68</c:v>
                </c:pt>
                <c:pt idx="611">
                  <c:v>20.65</c:v>
                </c:pt>
                <c:pt idx="612">
                  <c:v>18.16</c:v>
                </c:pt>
                <c:pt idx="613">
                  <c:v>17.989999999999998</c:v>
                </c:pt>
                <c:pt idx="614">
                  <c:v>16.869999</c:v>
                </c:pt>
                <c:pt idx="615">
                  <c:v>14.73</c:v>
                </c:pt>
                <c:pt idx="616">
                  <c:v>20.99</c:v>
                </c:pt>
                <c:pt idx="617">
                  <c:v>21.889999</c:v>
                </c:pt>
                <c:pt idx="618">
                  <c:v>19.739999999999998</c:v>
                </c:pt>
                <c:pt idx="619">
                  <c:v>20.730001000000001</c:v>
                </c:pt>
                <c:pt idx="620">
                  <c:v>18.549999</c:v>
                </c:pt>
                <c:pt idx="621">
                  <c:v>17.27</c:v>
                </c:pt>
                <c:pt idx="622">
                  <c:v>17.850000000000001</c:v>
                </c:pt>
                <c:pt idx="623">
                  <c:v>17.370000999999998</c:v>
                </c:pt>
                <c:pt idx="624">
                  <c:v>13.570001</c:v>
                </c:pt>
                <c:pt idx="625">
                  <c:v>15.25</c:v>
                </c:pt>
                <c:pt idx="626">
                  <c:v>13.799999</c:v>
                </c:pt>
                <c:pt idx="627">
                  <c:v>13.76</c:v>
                </c:pt>
                <c:pt idx="628">
                  <c:v>13.330000999999999</c:v>
                </c:pt>
                <c:pt idx="629">
                  <c:v>3.84</c:v>
                </c:pt>
                <c:pt idx="630">
                  <c:v>5.56</c:v>
                </c:pt>
                <c:pt idx="631">
                  <c:v>5.03</c:v>
                </c:pt>
                <c:pt idx="632">
                  <c:v>5.19</c:v>
                </c:pt>
                <c:pt idx="633">
                  <c:v>3.81</c:v>
                </c:pt>
                <c:pt idx="634">
                  <c:v>3.63</c:v>
                </c:pt>
                <c:pt idx="635">
                  <c:v>4.87</c:v>
                </c:pt>
                <c:pt idx="636">
                  <c:v>4.38</c:v>
                </c:pt>
                <c:pt idx="637">
                  <c:v>4.5599999999999996</c:v>
                </c:pt>
                <c:pt idx="638">
                  <c:v>4.74</c:v>
                </c:pt>
                <c:pt idx="639">
                  <c:v>5.09</c:v>
                </c:pt>
                <c:pt idx="640">
                  <c:v>5.33</c:v>
                </c:pt>
                <c:pt idx="641">
                  <c:v>5.0999999999999996</c:v>
                </c:pt>
                <c:pt idx="642">
                  <c:v>4.6100000000000003</c:v>
                </c:pt>
                <c:pt idx="643">
                  <c:v>4.4800000000000004</c:v>
                </c:pt>
                <c:pt idx="644">
                  <c:v>5.34</c:v>
                </c:pt>
                <c:pt idx="645">
                  <c:v>3.58</c:v>
                </c:pt>
                <c:pt idx="646">
                  <c:v>1.79</c:v>
                </c:pt>
                <c:pt idx="647">
                  <c:v>3.93</c:v>
                </c:pt>
                <c:pt idx="648">
                  <c:v>17.200001</c:v>
                </c:pt>
                <c:pt idx="649">
                  <c:v>20.48</c:v>
                </c:pt>
                <c:pt idx="650">
                  <c:v>19.120000999999998</c:v>
                </c:pt>
                <c:pt idx="651">
                  <c:v>22.75</c:v>
                </c:pt>
                <c:pt idx="652">
                  <c:v>21.84</c:v>
                </c:pt>
                <c:pt idx="653">
                  <c:v>19.969999000000001</c:v>
                </c:pt>
                <c:pt idx="654">
                  <c:v>16.260000000000002</c:v>
                </c:pt>
                <c:pt idx="655">
                  <c:v>17.790001</c:v>
                </c:pt>
                <c:pt idx="656">
                  <c:v>19.350000000000001</c:v>
                </c:pt>
                <c:pt idx="657">
                  <c:v>23.66</c:v>
                </c:pt>
                <c:pt idx="658">
                  <c:v>18.25</c:v>
                </c:pt>
                <c:pt idx="659">
                  <c:v>20.57</c:v>
                </c:pt>
                <c:pt idx="660">
                  <c:v>19.130001</c:v>
                </c:pt>
                <c:pt idx="661">
                  <c:v>20.65</c:v>
                </c:pt>
                <c:pt idx="662">
                  <c:v>17.48</c:v>
                </c:pt>
                <c:pt idx="663">
                  <c:v>16.27</c:v>
                </c:pt>
                <c:pt idx="664">
                  <c:v>16.889999</c:v>
                </c:pt>
                <c:pt idx="665">
                  <c:v>20.469999000000001</c:v>
                </c:pt>
                <c:pt idx="666">
                  <c:v>16.920000000000002</c:v>
                </c:pt>
                <c:pt idx="667">
                  <c:v>17.489999999999998</c:v>
                </c:pt>
                <c:pt idx="668">
                  <c:v>16.52</c:v>
                </c:pt>
                <c:pt idx="669">
                  <c:v>16.060001</c:v>
                </c:pt>
                <c:pt idx="670">
                  <c:v>18.260000000000002</c:v>
                </c:pt>
                <c:pt idx="671">
                  <c:v>18.57</c:v>
                </c:pt>
                <c:pt idx="672">
                  <c:v>19.75</c:v>
                </c:pt>
                <c:pt idx="673">
                  <c:v>19.84</c:v>
                </c:pt>
                <c:pt idx="674">
                  <c:v>15.05</c:v>
                </c:pt>
                <c:pt idx="675">
                  <c:v>16.549999</c:v>
                </c:pt>
                <c:pt idx="676">
                  <c:v>18.639999</c:v>
                </c:pt>
                <c:pt idx="677">
                  <c:v>19.5</c:v>
                </c:pt>
                <c:pt idx="678">
                  <c:v>19.130001</c:v>
                </c:pt>
                <c:pt idx="679">
                  <c:v>16.969999000000001</c:v>
                </c:pt>
                <c:pt idx="680">
                  <c:v>18.93</c:v>
                </c:pt>
                <c:pt idx="681">
                  <c:v>17.730001000000001</c:v>
                </c:pt>
                <c:pt idx="682">
                  <c:v>19.510000000000002</c:v>
                </c:pt>
                <c:pt idx="683">
                  <c:v>17.690000999999999</c:v>
                </c:pt>
                <c:pt idx="684">
                  <c:v>17.510000000000002</c:v>
                </c:pt>
                <c:pt idx="685">
                  <c:v>18.449998999999998</c:v>
                </c:pt>
                <c:pt idx="686">
                  <c:v>16.809999000000001</c:v>
                </c:pt>
                <c:pt idx="687">
                  <c:v>15.2</c:v>
                </c:pt>
                <c:pt idx="688">
                  <c:v>15.28</c:v>
                </c:pt>
                <c:pt idx="689">
                  <c:v>16.889999</c:v>
                </c:pt>
                <c:pt idx="690">
                  <c:v>18.41</c:v>
                </c:pt>
                <c:pt idx="691">
                  <c:v>15.639999</c:v>
                </c:pt>
                <c:pt idx="692">
                  <c:v>18.16</c:v>
                </c:pt>
                <c:pt idx="693">
                  <c:v>17.75</c:v>
                </c:pt>
                <c:pt idx="694">
                  <c:v>14.25</c:v>
                </c:pt>
                <c:pt idx="695">
                  <c:v>12.08</c:v>
                </c:pt>
                <c:pt idx="696">
                  <c:v>8.44</c:v>
                </c:pt>
                <c:pt idx="697">
                  <c:v>5.71</c:v>
                </c:pt>
                <c:pt idx="698">
                  <c:v>5.66</c:v>
                </c:pt>
                <c:pt idx="699">
                  <c:v>6.35</c:v>
                </c:pt>
                <c:pt idx="700">
                  <c:v>5.79</c:v>
                </c:pt>
                <c:pt idx="701">
                  <c:v>3.39</c:v>
                </c:pt>
                <c:pt idx="702">
                  <c:v>3.97</c:v>
                </c:pt>
                <c:pt idx="703">
                  <c:v>6.15</c:v>
                </c:pt>
                <c:pt idx="704">
                  <c:v>5.53</c:v>
                </c:pt>
                <c:pt idx="705">
                  <c:v>5.29</c:v>
                </c:pt>
                <c:pt idx="706">
                  <c:v>5.64</c:v>
                </c:pt>
                <c:pt idx="707">
                  <c:v>5.3</c:v>
                </c:pt>
                <c:pt idx="708">
                  <c:v>5.75</c:v>
                </c:pt>
                <c:pt idx="709">
                  <c:v>4.67</c:v>
                </c:pt>
                <c:pt idx="710">
                  <c:v>5.2</c:v>
                </c:pt>
                <c:pt idx="711">
                  <c:v>5.31</c:v>
                </c:pt>
                <c:pt idx="712">
                  <c:v>5.71</c:v>
                </c:pt>
                <c:pt idx="713">
                  <c:v>4.99</c:v>
                </c:pt>
                <c:pt idx="714">
                  <c:v>5.59</c:v>
                </c:pt>
                <c:pt idx="715">
                  <c:v>5.44</c:v>
                </c:pt>
                <c:pt idx="716">
                  <c:v>3.72</c:v>
                </c:pt>
                <c:pt idx="717">
                  <c:v>5.36</c:v>
                </c:pt>
                <c:pt idx="718">
                  <c:v>5.44</c:v>
                </c:pt>
                <c:pt idx="719">
                  <c:v>4.3</c:v>
                </c:pt>
              </c:numCache>
            </c:numRef>
          </c:xVal>
          <c:yVal>
            <c:numRef>
              <c:f>'Prediction (9)'!$AE$2:$AE$721</c:f>
              <c:numCache>
                <c:formatCode>General</c:formatCode>
                <c:ptCount val="720"/>
                <c:pt idx="2">
                  <c:v>2.8832492290069463E-2</c:v>
                </c:pt>
                <c:pt idx="3">
                  <c:v>1.8552048899426278E-2</c:v>
                </c:pt>
                <c:pt idx="4">
                  <c:v>9.2808660802029652E-2</c:v>
                </c:pt>
                <c:pt idx="5">
                  <c:v>0.19251112733575915</c:v>
                </c:pt>
                <c:pt idx="6">
                  <c:v>5.1302483010683589E-2</c:v>
                </c:pt>
                <c:pt idx="7">
                  <c:v>0.11639325795413923</c:v>
                </c:pt>
                <c:pt idx="8">
                  <c:v>0.29610746331866422</c:v>
                </c:pt>
                <c:pt idx="9">
                  <c:v>9.0965272762967748E-4</c:v>
                </c:pt>
                <c:pt idx="10">
                  <c:v>1.7021627629307419E-4</c:v>
                </c:pt>
                <c:pt idx="11">
                  <c:v>0.23251046703879941</c:v>
                </c:pt>
                <c:pt idx="12">
                  <c:v>5.8607693985523346E-2</c:v>
                </c:pt>
                <c:pt idx="13">
                  <c:v>5.8447116206141167E-2</c:v>
                </c:pt>
                <c:pt idx="14">
                  <c:v>0.20933501213941819</c:v>
                </c:pt>
                <c:pt idx="15">
                  <c:v>7.3746833145207011E-2</c:v>
                </c:pt>
                <c:pt idx="16">
                  <c:v>0.24675855321489937</c:v>
                </c:pt>
                <c:pt idx="17">
                  <c:v>0.15586319283976435</c:v>
                </c:pt>
                <c:pt idx="18">
                  <c:v>5.7071078932413484E-2</c:v>
                </c:pt>
                <c:pt idx="19">
                  <c:v>0.57492527934698356</c:v>
                </c:pt>
                <c:pt idx="20">
                  <c:v>1.3225697391882605</c:v>
                </c:pt>
                <c:pt idx="21">
                  <c:v>0.5163694653054467</c:v>
                </c:pt>
                <c:pt idx="22">
                  <c:v>3.9129664935361512E-2</c:v>
                </c:pt>
                <c:pt idx="23">
                  <c:v>0.10146514617523039</c:v>
                </c:pt>
                <c:pt idx="24">
                  <c:v>2.2051479792448727E-2</c:v>
                </c:pt>
                <c:pt idx="25">
                  <c:v>0.19718783533376305</c:v>
                </c:pt>
                <c:pt idx="26">
                  <c:v>4.5402271452965791E-2</c:v>
                </c:pt>
                <c:pt idx="27">
                  <c:v>0.24312565792081353</c:v>
                </c:pt>
                <c:pt idx="28">
                  <c:v>0.32682425309500018</c:v>
                </c:pt>
                <c:pt idx="29">
                  <c:v>2.1706905483347892E-2</c:v>
                </c:pt>
                <c:pt idx="30">
                  <c:v>0.22785900831034334</c:v>
                </c:pt>
                <c:pt idx="31">
                  <c:v>0.12962958757429482</c:v>
                </c:pt>
                <c:pt idx="32">
                  <c:v>8.7633249199484786E-2</c:v>
                </c:pt>
                <c:pt idx="33">
                  <c:v>0.13208298770006244</c:v>
                </c:pt>
                <c:pt idx="34">
                  <c:v>5.2728843064771019E-2</c:v>
                </c:pt>
                <c:pt idx="35">
                  <c:v>0.1123786882622024</c:v>
                </c:pt>
                <c:pt idx="36">
                  <c:v>5.8013608718398349E-2</c:v>
                </c:pt>
                <c:pt idx="37">
                  <c:v>0.49824442377632994</c:v>
                </c:pt>
                <c:pt idx="38">
                  <c:v>1.182265756206809E-3</c:v>
                </c:pt>
                <c:pt idx="39">
                  <c:v>0.28032416625729223</c:v>
                </c:pt>
                <c:pt idx="40">
                  <c:v>4.4192102295800131E-2</c:v>
                </c:pt>
                <c:pt idx="41">
                  <c:v>0.27237140138935451</c:v>
                </c:pt>
                <c:pt idx="42">
                  <c:v>0.19084992582599378</c:v>
                </c:pt>
                <c:pt idx="43">
                  <c:v>0.556401669804371</c:v>
                </c:pt>
                <c:pt idx="44">
                  <c:v>0.13135143127631427</c:v>
                </c:pt>
                <c:pt idx="45">
                  <c:v>0.59158343683028292</c:v>
                </c:pt>
                <c:pt idx="46">
                  <c:v>0.29206254129952713</c:v>
                </c:pt>
                <c:pt idx="47">
                  <c:v>0.11032846577052015</c:v>
                </c:pt>
                <c:pt idx="48">
                  <c:v>1.9451566887621417E-2</c:v>
                </c:pt>
                <c:pt idx="49">
                  <c:v>0.15009481177701861</c:v>
                </c:pt>
                <c:pt idx="50">
                  <c:v>8.1663506622390872E-2</c:v>
                </c:pt>
                <c:pt idx="51">
                  <c:v>9.0269903171482341E-2</c:v>
                </c:pt>
                <c:pt idx="52">
                  <c:v>0.13220924070746923</c:v>
                </c:pt>
                <c:pt idx="53">
                  <c:v>6.6888378623491937E-2</c:v>
                </c:pt>
                <c:pt idx="54">
                  <c:v>7.4160608510087822E-2</c:v>
                </c:pt>
                <c:pt idx="55">
                  <c:v>8.2459596252368612E-3</c:v>
                </c:pt>
                <c:pt idx="56">
                  <c:v>0.30818870131406079</c:v>
                </c:pt>
                <c:pt idx="57">
                  <c:v>2.10118024946289E-2</c:v>
                </c:pt>
                <c:pt idx="58">
                  <c:v>4.5869025658293337E-2</c:v>
                </c:pt>
                <c:pt idx="59">
                  <c:v>0.27936745591408263</c:v>
                </c:pt>
                <c:pt idx="60">
                  <c:v>7.7332241619822148E-2</c:v>
                </c:pt>
                <c:pt idx="61">
                  <c:v>9.4164494182128675E-2</c:v>
                </c:pt>
                <c:pt idx="62">
                  <c:v>0.10860069845886597</c:v>
                </c:pt>
                <c:pt idx="63">
                  <c:v>1.7716039152775233E-2</c:v>
                </c:pt>
                <c:pt idx="64">
                  <c:v>9.7003472357456766E-2</c:v>
                </c:pt>
                <c:pt idx="65">
                  <c:v>0.23959948895418831</c:v>
                </c:pt>
                <c:pt idx="66">
                  <c:v>0.12059835900950878</c:v>
                </c:pt>
                <c:pt idx="67">
                  <c:v>4.2939945834906887E-2</c:v>
                </c:pt>
                <c:pt idx="68">
                  <c:v>9.741517738789067E-2</c:v>
                </c:pt>
                <c:pt idx="69">
                  <c:v>1.9771958403563127E-2</c:v>
                </c:pt>
                <c:pt idx="70">
                  <c:v>0.28294805456087269</c:v>
                </c:pt>
                <c:pt idx="71">
                  <c:v>5.772807276447714E-2</c:v>
                </c:pt>
                <c:pt idx="74">
                  <c:v>1.9239276022937766E-2</c:v>
                </c:pt>
                <c:pt idx="75">
                  <c:v>2.4783629861831889E-2</c:v>
                </c:pt>
                <c:pt idx="76">
                  <c:v>1.4599994151997007E-2</c:v>
                </c:pt>
                <c:pt idx="77">
                  <c:v>7.4653989494229281E-3</c:v>
                </c:pt>
                <c:pt idx="78">
                  <c:v>3.3861926969205744E-2</c:v>
                </c:pt>
                <c:pt idx="79">
                  <c:v>0.13915927440248441</c:v>
                </c:pt>
                <c:pt idx="80">
                  <c:v>0.43309276533723451</c:v>
                </c:pt>
                <c:pt idx="81">
                  <c:v>2.0817154219498576E-2</c:v>
                </c:pt>
                <c:pt idx="82">
                  <c:v>8.3642004591338456E-2</c:v>
                </c:pt>
                <c:pt idx="83">
                  <c:v>5.4317823854895676E-2</c:v>
                </c:pt>
                <c:pt idx="84">
                  <c:v>7.9058373637399329E-3</c:v>
                </c:pt>
                <c:pt idx="85">
                  <c:v>2.1781738197830799E-2</c:v>
                </c:pt>
                <c:pt idx="86">
                  <c:v>0.32115961542696947</c:v>
                </c:pt>
                <c:pt idx="87">
                  <c:v>9.3874227960298415E-2</c:v>
                </c:pt>
                <c:pt idx="88">
                  <c:v>0.12357144682335298</c:v>
                </c:pt>
                <c:pt idx="89">
                  <c:v>0.11259199978243496</c:v>
                </c:pt>
                <c:pt idx="90">
                  <c:v>4.547742641944518E-3</c:v>
                </c:pt>
                <c:pt idx="91">
                  <c:v>0.24419826670253042</c:v>
                </c:pt>
                <c:pt idx="92">
                  <c:v>0.13321459398188051</c:v>
                </c:pt>
                <c:pt idx="93">
                  <c:v>7.1304085113389135E-2</c:v>
                </c:pt>
                <c:pt idx="94">
                  <c:v>0.10724622342110249</c:v>
                </c:pt>
                <c:pt idx="95">
                  <c:v>0.15575986390215238</c:v>
                </c:pt>
                <c:pt idx="96">
                  <c:v>0.24676949574905116</c:v>
                </c:pt>
                <c:pt idx="97">
                  <c:v>0.3278542465404985</c:v>
                </c:pt>
                <c:pt idx="98">
                  <c:v>0.10158988827189222</c:v>
                </c:pt>
                <c:pt idx="99">
                  <c:v>0.37762987355650857</c:v>
                </c:pt>
                <c:pt idx="100">
                  <c:v>0.28392043755144258</c:v>
                </c:pt>
                <c:pt idx="101">
                  <c:v>1.3073448075067946E-2</c:v>
                </c:pt>
                <c:pt idx="102">
                  <c:v>0.14160719166269625</c:v>
                </c:pt>
                <c:pt idx="103">
                  <c:v>6.3130738164781944E-2</c:v>
                </c:pt>
                <c:pt idx="104">
                  <c:v>9.7115791400978521E-2</c:v>
                </c:pt>
                <c:pt idx="105">
                  <c:v>1.3336383724632779</c:v>
                </c:pt>
                <c:pt idx="106">
                  <c:v>0.57460713979357314</c:v>
                </c:pt>
                <c:pt idx="107">
                  <c:v>3.8190169460251416E-2</c:v>
                </c:pt>
                <c:pt idx="108">
                  <c:v>0.10263992137110585</c:v>
                </c:pt>
                <c:pt idx="109">
                  <c:v>5.8003058737163146E-2</c:v>
                </c:pt>
                <c:pt idx="110">
                  <c:v>0.50355595670008091</c:v>
                </c:pt>
                <c:pt idx="111">
                  <c:v>0.14901209842197449</c:v>
                </c:pt>
                <c:pt idx="112">
                  <c:v>8.3690390664829001E-2</c:v>
                </c:pt>
                <c:pt idx="113">
                  <c:v>7.7610463944795149E-2</c:v>
                </c:pt>
                <c:pt idx="114">
                  <c:v>0.13960384457260339</c:v>
                </c:pt>
                <c:pt idx="115">
                  <c:v>1.0970307015539294E-2</c:v>
                </c:pt>
                <c:pt idx="116">
                  <c:v>8.6000227898195239E-2</c:v>
                </c:pt>
                <c:pt idx="117">
                  <c:v>7.8204345474922707E-2</c:v>
                </c:pt>
                <c:pt idx="118">
                  <c:v>4.2218002659099099E-2</c:v>
                </c:pt>
                <c:pt idx="119">
                  <c:v>1.233208043068033</c:v>
                </c:pt>
                <c:pt idx="120">
                  <c:v>0.37771191677087396</c:v>
                </c:pt>
                <c:pt idx="121">
                  <c:v>4.6358210415669225E-2</c:v>
                </c:pt>
                <c:pt idx="122">
                  <c:v>0.48414606017968703</c:v>
                </c:pt>
                <c:pt idx="123">
                  <c:v>0.54308401473298595</c:v>
                </c:pt>
                <c:pt idx="124">
                  <c:v>0.30715907352317673</c:v>
                </c:pt>
                <c:pt idx="125">
                  <c:v>0.28994102741385291</c:v>
                </c:pt>
                <c:pt idx="126">
                  <c:v>2.4731227756676577E-2</c:v>
                </c:pt>
                <c:pt idx="127">
                  <c:v>8.9807552210700942E-2</c:v>
                </c:pt>
                <c:pt idx="128">
                  <c:v>9.7663501580975864E-2</c:v>
                </c:pt>
                <c:pt idx="129">
                  <c:v>0.2041634075359928</c:v>
                </c:pt>
                <c:pt idx="130">
                  <c:v>5.5974478336700495E-2</c:v>
                </c:pt>
                <c:pt idx="131">
                  <c:v>7.1916141579159251E-2</c:v>
                </c:pt>
                <c:pt idx="132">
                  <c:v>0.12205886473071571</c:v>
                </c:pt>
                <c:pt idx="133">
                  <c:v>3.4754296839286714E-2</c:v>
                </c:pt>
                <c:pt idx="134">
                  <c:v>2.2302120307285164E-2</c:v>
                </c:pt>
                <c:pt idx="135">
                  <c:v>0.10583912843374384</c:v>
                </c:pt>
                <c:pt idx="136">
                  <c:v>8.3352801409713836E-2</c:v>
                </c:pt>
                <c:pt idx="137">
                  <c:v>0.15123719753231227</c:v>
                </c:pt>
                <c:pt idx="138">
                  <c:v>1.3771300779210986E-2</c:v>
                </c:pt>
                <c:pt idx="139">
                  <c:v>8.2784505681886569E-2</c:v>
                </c:pt>
                <c:pt idx="140">
                  <c:v>1.1202520322627868E-2</c:v>
                </c:pt>
                <c:pt idx="141">
                  <c:v>1.9172834441146321E-2</c:v>
                </c:pt>
                <c:pt idx="142">
                  <c:v>3.7623438525696544E-2</c:v>
                </c:pt>
                <c:pt idx="143">
                  <c:v>0.18975537120494942</c:v>
                </c:pt>
                <c:pt idx="146">
                  <c:v>5.7821572043871589E-2</c:v>
                </c:pt>
                <c:pt idx="147">
                  <c:v>2.5922133073780173E-2</c:v>
                </c:pt>
                <c:pt idx="148">
                  <c:v>0.18151060533716623</c:v>
                </c:pt>
                <c:pt idx="149">
                  <c:v>7.9563788795954979E-2</c:v>
                </c:pt>
                <c:pt idx="150">
                  <c:v>1.0044146117508422E-2</c:v>
                </c:pt>
                <c:pt idx="151">
                  <c:v>8.0733028169047233E-2</c:v>
                </c:pt>
                <c:pt idx="152">
                  <c:v>4.9763198497060582E-2</c:v>
                </c:pt>
                <c:pt idx="153">
                  <c:v>0.28959894104253059</c:v>
                </c:pt>
                <c:pt idx="154">
                  <c:v>0.33729901392655531</c:v>
                </c:pt>
                <c:pt idx="155">
                  <c:v>2.4928384115871546E-2</c:v>
                </c:pt>
                <c:pt idx="156">
                  <c:v>0.15503746982875241</c:v>
                </c:pt>
                <c:pt idx="157">
                  <c:v>6.7192222060737244E-2</c:v>
                </c:pt>
                <c:pt idx="158">
                  <c:v>0.14441244700813727</c:v>
                </c:pt>
                <c:pt idx="159">
                  <c:v>0.36688123967733738</c:v>
                </c:pt>
                <c:pt idx="160">
                  <c:v>7.4465743768008338E-2</c:v>
                </c:pt>
                <c:pt idx="161">
                  <c:v>3.0360761963948896E-2</c:v>
                </c:pt>
                <c:pt idx="162">
                  <c:v>0.4091699458346334</c:v>
                </c:pt>
                <c:pt idx="163">
                  <c:v>7.053464137625616E-2</c:v>
                </c:pt>
                <c:pt idx="164">
                  <c:v>0.13244409417291142</c:v>
                </c:pt>
                <c:pt idx="165">
                  <c:v>7.7337224684603635E-3</c:v>
                </c:pt>
                <c:pt idx="166">
                  <c:v>0.14243569330106651</c:v>
                </c:pt>
                <c:pt idx="167">
                  <c:v>0.17526276815281158</c:v>
                </c:pt>
                <c:pt idx="168">
                  <c:v>0.22813273807476556</c:v>
                </c:pt>
                <c:pt idx="169">
                  <c:v>0.30952699497041458</c:v>
                </c:pt>
                <c:pt idx="170">
                  <c:v>0.20262563726953187</c:v>
                </c:pt>
                <c:pt idx="171">
                  <c:v>0.23815804502364052</c:v>
                </c:pt>
                <c:pt idx="172">
                  <c:v>9.9246168299160969E-2</c:v>
                </c:pt>
                <c:pt idx="173">
                  <c:v>8.4866927103600769E-3</c:v>
                </c:pt>
                <c:pt idx="174">
                  <c:v>7.5078693456888286E-3</c:v>
                </c:pt>
                <c:pt idx="175">
                  <c:v>3.8455864339170066E-2</c:v>
                </c:pt>
                <c:pt idx="176">
                  <c:v>6.7629284646222778E-3</c:v>
                </c:pt>
                <c:pt idx="177">
                  <c:v>0.12318256145038164</c:v>
                </c:pt>
                <c:pt idx="178">
                  <c:v>0.12247846364642366</c:v>
                </c:pt>
                <c:pt idx="179">
                  <c:v>0.25680681233142638</c:v>
                </c:pt>
                <c:pt idx="180">
                  <c:v>2.667780651171053E-2</c:v>
                </c:pt>
                <c:pt idx="181">
                  <c:v>0.1275492988879213</c:v>
                </c:pt>
                <c:pt idx="182">
                  <c:v>0.11269974594851635</c:v>
                </c:pt>
                <c:pt idx="183">
                  <c:v>0.18486441454051625</c:v>
                </c:pt>
                <c:pt idx="184">
                  <c:v>4.7601411136427366E-2</c:v>
                </c:pt>
                <c:pt idx="185">
                  <c:v>3.4153113268799808E-2</c:v>
                </c:pt>
                <c:pt idx="186">
                  <c:v>0.11719930548932626</c:v>
                </c:pt>
                <c:pt idx="187">
                  <c:v>4.6852203246151011E-2</c:v>
                </c:pt>
                <c:pt idx="188">
                  <c:v>6.9093833809450861E-2</c:v>
                </c:pt>
                <c:pt idx="189">
                  <c:v>8.5652761162908708E-2</c:v>
                </c:pt>
                <c:pt idx="190">
                  <c:v>0.26087218670699247</c:v>
                </c:pt>
                <c:pt idx="191">
                  <c:v>0.13239507984394497</c:v>
                </c:pt>
                <c:pt idx="192">
                  <c:v>0.12647037522624516</c:v>
                </c:pt>
                <c:pt idx="193">
                  <c:v>0.19800014335867508</c:v>
                </c:pt>
                <c:pt idx="194">
                  <c:v>5.3696313754307008E-2</c:v>
                </c:pt>
                <c:pt idx="195">
                  <c:v>4.0948564651722918E-2</c:v>
                </c:pt>
                <c:pt idx="196">
                  <c:v>0.15426629567358813</c:v>
                </c:pt>
                <c:pt idx="197">
                  <c:v>2.6901177695670738E-2</c:v>
                </c:pt>
                <c:pt idx="198">
                  <c:v>8.0841911501649599E-2</c:v>
                </c:pt>
                <c:pt idx="199">
                  <c:v>0.10516289423011935</c:v>
                </c:pt>
                <c:pt idx="200">
                  <c:v>9.8927373196011723E-3</c:v>
                </c:pt>
                <c:pt idx="201">
                  <c:v>0.1024389697941975</c:v>
                </c:pt>
                <c:pt idx="202">
                  <c:v>1.3814996906680908</c:v>
                </c:pt>
                <c:pt idx="203">
                  <c:v>0.20649024367396657</c:v>
                </c:pt>
                <c:pt idx="204">
                  <c:v>0.57907285998498814</c:v>
                </c:pt>
                <c:pt idx="205">
                  <c:v>0.2571114505003117</c:v>
                </c:pt>
                <c:pt idx="206">
                  <c:v>0.10481553614239417</c:v>
                </c:pt>
                <c:pt idx="207">
                  <c:v>3.3871975893937457E-2</c:v>
                </c:pt>
                <c:pt idx="208">
                  <c:v>0.10221296846756633</c:v>
                </c:pt>
                <c:pt idx="209">
                  <c:v>0.30575605443702203</c:v>
                </c:pt>
                <c:pt idx="210">
                  <c:v>0.10946123069768442</c:v>
                </c:pt>
                <c:pt idx="211">
                  <c:v>8.5948894598777109E-2</c:v>
                </c:pt>
                <c:pt idx="212">
                  <c:v>4.6475326765450541E-2</c:v>
                </c:pt>
                <c:pt idx="213">
                  <c:v>1.2407812062699888</c:v>
                </c:pt>
                <c:pt idx="214">
                  <c:v>0.42141084343249674</c:v>
                </c:pt>
                <c:pt idx="215">
                  <c:v>9.3623885523004699E-2</c:v>
                </c:pt>
                <c:pt idx="218">
                  <c:v>0.16305435013141409</c:v>
                </c:pt>
                <c:pt idx="219">
                  <c:v>0.19960695269284565</c:v>
                </c:pt>
                <c:pt idx="220">
                  <c:v>0.11882846706338084</c:v>
                </c:pt>
                <c:pt idx="221">
                  <c:v>2.6514290845908721E-2</c:v>
                </c:pt>
                <c:pt idx="222">
                  <c:v>8.5535129356328829E-2</c:v>
                </c:pt>
                <c:pt idx="223">
                  <c:v>3.8152754659909284E-2</c:v>
                </c:pt>
                <c:pt idx="224">
                  <c:v>9.361409438814125E-2</c:v>
                </c:pt>
                <c:pt idx="225">
                  <c:v>4.1504450304533105E-2</c:v>
                </c:pt>
                <c:pt idx="226">
                  <c:v>2.2302938107912375E-3</c:v>
                </c:pt>
                <c:pt idx="227">
                  <c:v>4.8629336963011298E-2</c:v>
                </c:pt>
                <c:pt idx="228">
                  <c:v>2.300599366472688E-2</c:v>
                </c:pt>
                <c:pt idx="229">
                  <c:v>2.6288588537740798E-2</c:v>
                </c:pt>
                <c:pt idx="230">
                  <c:v>0.13934361237709239</c:v>
                </c:pt>
                <c:pt idx="231">
                  <c:v>0.27502034620254984</c:v>
                </c:pt>
                <c:pt idx="232">
                  <c:v>0.17631138720436199</c:v>
                </c:pt>
                <c:pt idx="233">
                  <c:v>0.12698575170185322</c:v>
                </c:pt>
                <c:pt idx="234">
                  <c:v>0.16018311948716557</c:v>
                </c:pt>
                <c:pt idx="235">
                  <c:v>0.1414883103509785</c:v>
                </c:pt>
                <c:pt idx="236">
                  <c:v>0.29313129417993045</c:v>
                </c:pt>
                <c:pt idx="237">
                  <c:v>0.27073042219632326</c:v>
                </c:pt>
                <c:pt idx="238">
                  <c:v>0.20289352649310505</c:v>
                </c:pt>
                <c:pt idx="239">
                  <c:v>6.7711050664312072E-2</c:v>
                </c:pt>
                <c:pt idx="240">
                  <c:v>1.1791956644846333</c:v>
                </c:pt>
                <c:pt idx="241">
                  <c:v>0.46972548666802033</c:v>
                </c:pt>
                <c:pt idx="242">
                  <c:v>0.13751144259578918</c:v>
                </c:pt>
                <c:pt idx="243">
                  <c:v>0.23984712405131653</c:v>
                </c:pt>
                <c:pt idx="244">
                  <c:v>0.24061710331711586</c:v>
                </c:pt>
                <c:pt idx="245">
                  <c:v>3.4685174868457874E-2</c:v>
                </c:pt>
                <c:pt idx="246">
                  <c:v>0.10225496326695405</c:v>
                </c:pt>
                <c:pt idx="247">
                  <c:v>1.7892771720161267E-3</c:v>
                </c:pt>
                <c:pt idx="248">
                  <c:v>6.0286690880056636E-2</c:v>
                </c:pt>
                <c:pt idx="249">
                  <c:v>7.537768787696339E-2</c:v>
                </c:pt>
                <c:pt idx="250">
                  <c:v>0.10231573466593753</c:v>
                </c:pt>
                <c:pt idx="251">
                  <c:v>0.30212665587562709</c:v>
                </c:pt>
                <c:pt idx="252">
                  <c:v>2.5159387396113168E-2</c:v>
                </c:pt>
                <c:pt idx="253">
                  <c:v>0.27004376488530263</c:v>
                </c:pt>
                <c:pt idx="254">
                  <c:v>0.11331374475681144</c:v>
                </c:pt>
                <c:pt idx="255">
                  <c:v>4.0332634175548636E-3</c:v>
                </c:pt>
                <c:pt idx="256">
                  <c:v>4.6092884956179393E-2</c:v>
                </c:pt>
                <c:pt idx="257">
                  <c:v>9.5263314235060806E-2</c:v>
                </c:pt>
                <c:pt idx="258">
                  <c:v>5.994465567656624E-2</c:v>
                </c:pt>
                <c:pt idx="259">
                  <c:v>0.14938921170418673</c:v>
                </c:pt>
                <c:pt idx="260">
                  <c:v>1.3639212424533923E-2</c:v>
                </c:pt>
                <c:pt idx="261">
                  <c:v>0.18004857781171987</c:v>
                </c:pt>
                <c:pt idx="262">
                  <c:v>6.1326424130088784E-2</c:v>
                </c:pt>
                <c:pt idx="263">
                  <c:v>7.4414834381443459E-2</c:v>
                </c:pt>
                <c:pt idx="264">
                  <c:v>8.6432651795659052E-2</c:v>
                </c:pt>
                <c:pt idx="265">
                  <c:v>9.210803059155015E-2</c:v>
                </c:pt>
                <c:pt idx="266">
                  <c:v>0.10849913190182493</c:v>
                </c:pt>
                <c:pt idx="267">
                  <c:v>7.8867253038474916E-2</c:v>
                </c:pt>
                <c:pt idx="268">
                  <c:v>1.0601909048652649E-2</c:v>
                </c:pt>
                <c:pt idx="269">
                  <c:v>8.627173395114307E-2</c:v>
                </c:pt>
                <c:pt idx="270">
                  <c:v>0.16069121160789318</c:v>
                </c:pt>
                <c:pt idx="271">
                  <c:v>7.2027343098183389E-4</c:v>
                </c:pt>
                <c:pt idx="272">
                  <c:v>5.5726628780331418E-2</c:v>
                </c:pt>
                <c:pt idx="273">
                  <c:v>0.10601295514623042</c:v>
                </c:pt>
                <c:pt idx="274">
                  <c:v>0.18574874647616363</c:v>
                </c:pt>
                <c:pt idx="275">
                  <c:v>0.15493422454643987</c:v>
                </c:pt>
                <c:pt idx="276">
                  <c:v>0.23894606944857047</c:v>
                </c:pt>
                <c:pt idx="277">
                  <c:v>0.16119709954415118</c:v>
                </c:pt>
                <c:pt idx="278">
                  <c:v>3.8677304136771465E-2</c:v>
                </c:pt>
                <c:pt idx="279">
                  <c:v>0.15439121262891764</c:v>
                </c:pt>
                <c:pt idx="280">
                  <c:v>0.67896714419302351</c:v>
                </c:pt>
                <c:pt idx="281">
                  <c:v>1.1802922750000211</c:v>
                </c:pt>
                <c:pt idx="282">
                  <c:v>0.26018088212771967</c:v>
                </c:pt>
                <c:pt idx="283">
                  <c:v>4.3272403676941906E-2</c:v>
                </c:pt>
                <c:pt idx="284">
                  <c:v>6.763979675604774E-2</c:v>
                </c:pt>
                <c:pt idx="285">
                  <c:v>2.1558421448828552E-2</c:v>
                </c:pt>
                <c:pt idx="286">
                  <c:v>0.11428538246292969</c:v>
                </c:pt>
                <c:pt idx="287">
                  <c:v>0.16111735609633845</c:v>
                </c:pt>
                <c:pt idx="290">
                  <c:v>6.0574318886442109E-2</c:v>
                </c:pt>
                <c:pt idx="291">
                  <c:v>0.15441789583469681</c:v>
                </c:pt>
                <c:pt idx="292">
                  <c:v>1.1980106569877138E-2</c:v>
                </c:pt>
                <c:pt idx="293">
                  <c:v>5.8581425146550563E-2</c:v>
                </c:pt>
                <c:pt idx="294">
                  <c:v>0.20878743115032664</c:v>
                </c:pt>
                <c:pt idx="295">
                  <c:v>0.15905579289606844</c:v>
                </c:pt>
                <c:pt idx="296">
                  <c:v>8.437328216342084E-2</c:v>
                </c:pt>
                <c:pt idx="297">
                  <c:v>0.1114066183959828</c:v>
                </c:pt>
                <c:pt idx="298">
                  <c:v>0.19770372188094151</c:v>
                </c:pt>
                <c:pt idx="299">
                  <c:v>3.6775730783648729E-2</c:v>
                </c:pt>
                <c:pt idx="300">
                  <c:v>6.0933071969175067E-3</c:v>
                </c:pt>
                <c:pt idx="301">
                  <c:v>0.53310630875463172</c:v>
                </c:pt>
                <c:pt idx="302">
                  <c:v>0.23605237653995476</c:v>
                </c:pt>
                <c:pt idx="303">
                  <c:v>0.25438448471157632</c:v>
                </c:pt>
                <c:pt idx="304">
                  <c:v>7.1568427731669958E-3</c:v>
                </c:pt>
                <c:pt idx="305">
                  <c:v>0.16116833918349119</c:v>
                </c:pt>
                <c:pt idx="306">
                  <c:v>0.69381669318208783</c:v>
                </c:pt>
                <c:pt idx="307">
                  <c:v>0.36665873176896913</c:v>
                </c:pt>
                <c:pt idx="308">
                  <c:v>0.11619900571521874</c:v>
                </c:pt>
                <c:pt idx="309">
                  <c:v>3.946225087323027E-2</c:v>
                </c:pt>
                <c:pt idx="310">
                  <c:v>0.18663134143613791</c:v>
                </c:pt>
                <c:pt idx="311">
                  <c:v>9.2038387967432925E-2</c:v>
                </c:pt>
                <c:pt idx="312">
                  <c:v>2.2248838481522711E-2</c:v>
                </c:pt>
                <c:pt idx="313">
                  <c:v>0.12203092172291147</c:v>
                </c:pt>
                <c:pt idx="314">
                  <c:v>4.8958746519963556E-2</c:v>
                </c:pt>
                <c:pt idx="315">
                  <c:v>6.5317389806705026E-2</c:v>
                </c:pt>
                <c:pt idx="316">
                  <c:v>0.13705220417892974</c:v>
                </c:pt>
                <c:pt idx="317">
                  <c:v>5.4851838209075783E-3</c:v>
                </c:pt>
                <c:pt idx="318">
                  <c:v>4.5653652372695322E-2</c:v>
                </c:pt>
                <c:pt idx="319">
                  <c:v>0.10632918836789393</c:v>
                </c:pt>
                <c:pt idx="320">
                  <c:v>9.6326754796326894E-2</c:v>
                </c:pt>
                <c:pt idx="321">
                  <c:v>7.0501248828509595E-3</c:v>
                </c:pt>
                <c:pt idx="322">
                  <c:v>3.4536597540334668E-2</c:v>
                </c:pt>
                <c:pt idx="323">
                  <c:v>7.7448093859409217E-3</c:v>
                </c:pt>
                <c:pt idx="324">
                  <c:v>3.1934589668958652E-2</c:v>
                </c:pt>
                <c:pt idx="325">
                  <c:v>0.17194092358826493</c:v>
                </c:pt>
                <c:pt idx="326">
                  <c:v>0.10323403455377064</c:v>
                </c:pt>
                <c:pt idx="327">
                  <c:v>0.19930759837519144</c:v>
                </c:pt>
                <c:pt idx="328">
                  <c:v>0.97033277768202642</c:v>
                </c:pt>
                <c:pt idx="329">
                  <c:v>0.4038762198497084</c:v>
                </c:pt>
                <c:pt idx="330">
                  <c:v>8.9940385238894333E-2</c:v>
                </c:pt>
                <c:pt idx="331">
                  <c:v>1.7704594840035254E-2</c:v>
                </c:pt>
                <c:pt idx="332">
                  <c:v>1.6748799078876913</c:v>
                </c:pt>
                <c:pt idx="333">
                  <c:v>0.55688835690585758</c:v>
                </c:pt>
                <c:pt idx="334">
                  <c:v>0.1313357626883605</c:v>
                </c:pt>
                <c:pt idx="335">
                  <c:v>0.11208652501871424</c:v>
                </c:pt>
                <c:pt idx="336">
                  <c:v>1.2656596323565007E-2</c:v>
                </c:pt>
                <c:pt idx="337">
                  <c:v>7.8784997476597313E-2</c:v>
                </c:pt>
                <c:pt idx="338">
                  <c:v>0.14861730786292349</c:v>
                </c:pt>
                <c:pt idx="339">
                  <c:v>0.10929640604504927</c:v>
                </c:pt>
                <c:pt idx="340">
                  <c:v>2.6298820445882199E-3</c:v>
                </c:pt>
                <c:pt idx="341">
                  <c:v>0.12360866196662608</c:v>
                </c:pt>
                <c:pt idx="342">
                  <c:v>0.11611959341199571</c:v>
                </c:pt>
                <c:pt idx="343">
                  <c:v>4.6336071692668568E-2</c:v>
                </c:pt>
                <c:pt idx="344">
                  <c:v>0.11912273187122072</c:v>
                </c:pt>
                <c:pt idx="345">
                  <c:v>0.10968090306859883</c:v>
                </c:pt>
                <c:pt idx="346">
                  <c:v>7.5050603261830759E-2</c:v>
                </c:pt>
                <c:pt idx="347">
                  <c:v>7.7598378721503158E-2</c:v>
                </c:pt>
                <c:pt idx="348">
                  <c:v>4.5854399210209021E-2</c:v>
                </c:pt>
                <c:pt idx="349">
                  <c:v>0.1356900232271501</c:v>
                </c:pt>
                <c:pt idx="350">
                  <c:v>0.50928797975702811</c:v>
                </c:pt>
                <c:pt idx="351">
                  <c:v>8.3972080778652827E-2</c:v>
                </c:pt>
                <c:pt idx="352">
                  <c:v>6.8875826987380553E-2</c:v>
                </c:pt>
                <c:pt idx="353">
                  <c:v>0.18429092695314486</c:v>
                </c:pt>
                <c:pt idx="354">
                  <c:v>9.7074050135148915E-2</c:v>
                </c:pt>
                <c:pt idx="355">
                  <c:v>6.9019225502702272E-2</c:v>
                </c:pt>
                <c:pt idx="356">
                  <c:v>1.7473003407234884</c:v>
                </c:pt>
                <c:pt idx="357">
                  <c:v>0.43338328060142173</c:v>
                </c:pt>
                <c:pt idx="358">
                  <c:v>0.1560923186607712</c:v>
                </c:pt>
                <c:pt idx="359">
                  <c:v>1.3144585023067245E-2</c:v>
                </c:pt>
                <c:pt idx="362">
                  <c:v>6.9972425988381742E-2</c:v>
                </c:pt>
                <c:pt idx="363">
                  <c:v>0.15185858005221248</c:v>
                </c:pt>
                <c:pt idx="364">
                  <c:v>5.8300143480608954E-2</c:v>
                </c:pt>
                <c:pt idx="365">
                  <c:v>2.8507830956562223E-2</c:v>
                </c:pt>
                <c:pt idx="366">
                  <c:v>0.1386659488927916</c:v>
                </c:pt>
                <c:pt idx="367">
                  <c:v>0.12968030915291581</c:v>
                </c:pt>
                <c:pt idx="368">
                  <c:v>9.801329754604024E-2</c:v>
                </c:pt>
                <c:pt idx="369">
                  <c:v>5.2501286349117569E-2</c:v>
                </c:pt>
                <c:pt idx="370">
                  <c:v>0.26736020313786468</c:v>
                </c:pt>
                <c:pt idx="371">
                  <c:v>0.1553826243939859</c:v>
                </c:pt>
                <c:pt idx="372">
                  <c:v>3.7452676701229197E-2</c:v>
                </c:pt>
                <c:pt idx="373">
                  <c:v>0.21293574466353676</c:v>
                </c:pt>
                <c:pt idx="374">
                  <c:v>0.10402794295229709</c:v>
                </c:pt>
                <c:pt idx="375">
                  <c:v>5.1568957153409374E-2</c:v>
                </c:pt>
                <c:pt idx="376">
                  <c:v>0.23078511276918648</c:v>
                </c:pt>
                <c:pt idx="377">
                  <c:v>0.14895214305991178</c:v>
                </c:pt>
                <c:pt idx="378">
                  <c:v>2.7004470261261373E-2</c:v>
                </c:pt>
                <c:pt idx="379">
                  <c:v>0.90269672232651077</c:v>
                </c:pt>
                <c:pt idx="380">
                  <c:v>0.48804692958989915</c:v>
                </c:pt>
                <c:pt idx="381">
                  <c:v>1.1801028009784068E-2</c:v>
                </c:pt>
                <c:pt idx="382">
                  <c:v>0.15326966239220102</c:v>
                </c:pt>
                <c:pt idx="383">
                  <c:v>2.2535162483036639E-2</c:v>
                </c:pt>
                <c:pt idx="384">
                  <c:v>5.5773970576491312E-2</c:v>
                </c:pt>
                <c:pt idx="385">
                  <c:v>0.17792436432102893</c:v>
                </c:pt>
                <c:pt idx="386">
                  <c:v>4.431525753833411E-3</c:v>
                </c:pt>
                <c:pt idx="387">
                  <c:v>0.13634937448440476</c:v>
                </c:pt>
                <c:pt idx="388">
                  <c:v>0.12543420738754671</c:v>
                </c:pt>
                <c:pt idx="389">
                  <c:v>5.7153335415111646E-2</c:v>
                </c:pt>
                <c:pt idx="390">
                  <c:v>2.3526748332218322E-2</c:v>
                </c:pt>
                <c:pt idx="391">
                  <c:v>0.26362698542970869</c:v>
                </c:pt>
                <c:pt idx="392">
                  <c:v>1.3929318168505782E-2</c:v>
                </c:pt>
                <c:pt idx="393">
                  <c:v>0.13218988055590103</c:v>
                </c:pt>
                <c:pt idx="394">
                  <c:v>1.1380074209678763E-2</c:v>
                </c:pt>
                <c:pt idx="395">
                  <c:v>0.19269406144596224</c:v>
                </c:pt>
                <c:pt idx="396">
                  <c:v>1.9616016556578821E-2</c:v>
                </c:pt>
                <c:pt idx="397">
                  <c:v>0.2116406655598167</c:v>
                </c:pt>
                <c:pt idx="398">
                  <c:v>0.21542915312096081</c:v>
                </c:pt>
                <c:pt idx="399">
                  <c:v>6.5336563763770103E-2</c:v>
                </c:pt>
                <c:pt idx="400">
                  <c:v>4.2354709575314745E-2</c:v>
                </c:pt>
                <c:pt idx="401">
                  <c:v>0.2748682679328957</c:v>
                </c:pt>
                <c:pt idx="402">
                  <c:v>0.43463780603496766</c:v>
                </c:pt>
                <c:pt idx="403">
                  <c:v>0.1748266476907496</c:v>
                </c:pt>
                <c:pt idx="404">
                  <c:v>0.11676676298348711</c:v>
                </c:pt>
                <c:pt idx="405">
                  <c:v>3.2203725646722269E-2</c:v>
                </c:pt>
                <c:pt idx="406">
                  <c:v>0.13851430418761737</c:v>
                </c:pt>
                <c:pt idx="407">
                  <c:v>0.24921322367221974</c:v>
                </c:pt>
                <c:pt idx="408">
                  <c:v>0.13334984007865661</c:v>
                </c:pt>
                <c:pt idx="409">
                  <c:v>3.6640402968435501E-2</c:v>
                </c:pt>
                <c:pt idx="410">
                  <c:v>9.7977553884787849E-2</c:v>
                </c:pt>
                <c:pt idx="411">
                  <c:v>0.14745749194434271</c:v>
                </c:pt>
                <c:pt idx="412">
                  <c:v>0.32939488608880496</c:v>
                </c:pt>
                <c:pt idx="413">
                  <c:v>0.14942691499348121</c:v>
                </c:pt>
                <c:pt idx="414">
                  <c:v>0.68615485900084516</c:v>
                </c:pt>
                <c:pt idx="415">
                  <c:v>0.90836649280615833</c:v>
                </c:pt>
                <c:pt idx="416">
                  <c:v>0.10594330310520227</c:v>
                </c:pt>
                <c:pt idx="417">
                  <c:v>0.13210774330827021</c:v>
                </c:pt>
                <c:pt idx="418">
                  <c:v>0.20742583392233102</c:v>
                </c:pt>
                <c:pt idx="419">
                  <c:v>0.26471192120846221</c:v>
                </c:pt>
                <c:pt idx="420">
                  <c:v>1.5525287534181411E-3</c:v>
                </c:pt>
                <c:pt idx="421">
                  <c:v>3.1590667290861914E-2</c:v>
                </c:pt>
                <c:pt idx="422">
                  <c:v>3.1688681646832723E-2</c:v>
                </c:pt>
                <c:pt idx="423">
                  <c:v>1.1356777691835367</c:v>
                </c:pt>
                <c:pt idx="424">
                  <c:v>0.38326245151749244</c:v>
                </c:pt>
                <c:pt idx="425">
                  <c:v>9.6491100393046883E-2</c:v>
                </c:pt>
                <c:pt idx="426">
                  <c:v>5.8771485600718945E-2</c:v>
                </c:pt>
                <c:pt idx="427">
                  <c:v>4.8540985699503294E-3</c:v>
                </c:pt>
                <c:pt idx="428">
                  <c:v>6.1872556448662734E-2</c:v>
                </c:pt>
                <c:pt idx="429">
                  <c:v>0.10120069412475134</c:v>
                </c:pt>
                <c:pt idx="430">
                  <c:v>1.41808243156047E-2</c:v>
                </c:pt>
                <c:pt idx="431">
                  <c:v>1.2251836895529248E-2</c:v>
                </c:pt>
                <c:pt idx="434">
                  <c:v>3.1089735709971183E-2</c:v>
                </c:pt>
                <c:pt idx="435">
                  <c:v>3.804308520566075E-2</c:v>
                </c:pt>
                <c:pt idx="436">
                  <c:v>7.717507867191907E-2</c:v>
                </c:pt>
                <c:pt idx="437">
                  <c:v>0.18513903343092633</c:v>
                </c:pt>
                <c:pt idx="438">
                  <c:v>0.14659706786698698</c:v>
                </c:pt>
                <c:pt idx="439">
                  <c:v>0.1382582730320254</c:v>
                </c:pt>
                <c:pt idx="440">
                  <c:v>0.19873450627162167</c:v>
                </c:pt>
                <c:pt idx="441">
                  <c:v>0.17362309959387373</c:v>
                </c:pt>
                <c:pt idx="442">
                  <c:v>0.16680187298112698</c:v>
                </c:pt>
                <c:pt idx="443">
                  <c:v>6.829677818624047E-2</c:v>
                </c:pt>
                <c:pt idx="444">
                  <c:v>4.713637353347478E-2</c:v>
                </c:pt>
                <c:pt idx="445">
                  <c:v>4.0956476841600434E-2</c:v>
                </c:pt>
                <c:pt idx="446">
                  <c:v>7.5581883675653452E-2</c:v>
                </c:pt>
                <c:pt idx="447">
                  <c:v>4.4940036385484064E-2</c:v>
                </c:pt>
                <c:pt idx="448">
                  <c:v>0.17544463441662819</c:v>
                </c:pt>
                <c:pt idx="449">
                  <c:v>7.1091286809230117E-2</c:v>
                </c:pt>
                <c:pt idx="450">
                  <c:v>0.10636153286763413</c:v>
                </c:pt>
                <c:pt idx="451">
                  <c:v>4.4744301999097055E-2</c:v>
                </c:pt>
                <c:pt idx="452">
                  <c:v>5.8203243882853854E-2</c:v>
                </c:pt>
                <c:pt idx="453">
                  <c:v>9.9141879172303257E-2</c:v>
                </c:pt>
                <c:pt idx="454">
                  <c:v>3.8146875531623353E-2</c:v>
                </c:pt>
                <c:pt idx="455">
                  <c:v>5.9773758119281414E-2</c:v>
                </c:pt>
                <c:pt idx="456">
                  <c:v>1.0568834284216276E-2</c:v>
                </c:pt>
                <c:pt idx="457">
                  <c:v>9.4059194440957061E-2</c:v>
                </c:pt>
                <c:pt idx="458">
                  <c:v>8.3505979000460737E-2</c:v>
                </c:pt>
                <c:pt idx="459">
                  <c:v>2.3386407124572524E-2</c:v>
                </c:pt>
                <c:pt idx="460">
                  <c:v>0.32179020680283188</c:v>
                </c:pt>
                <c:pt idx="461">
                  <c:v>0.23129959804068298</c:v>
                </c:pt>
                <c:pt idx="462">
                  <c:v>3.8880256608150456E-2</c:v>
                </c:pt>
                <c:pt idx="463">
                  <c:v>0.22308289847812915</c:v>
                </c:pt>
                <c:pt idx="464">
                  <c:v>2.5666474738792432E-2</c:v>
                </c:pt>
                <c:pt idx="465">
                  <c:v>0.19870940286517999</c:v>
                </c:pt>
                <c:pt idx="466">
                  <c:v>0.17052394080026412</c:v>
                </c:pt>
                <c:pt idx="467">
                  <c:v>8.1473077628979373E-2</c:v>
                </c:pt>
                <c:pt idx="468">
                  <c:v>6.9448599400699085E-2</c:v>
                </c:pt>
                <c:pt idx="469">
                  <c:v>0.12971628195870913</c:v>
                </c:pt>
                <c:pt idx="470">
                  <c:v>0.20594570175120125</c:v>
                </c:pt>
                <c:pt idx="471">
                  <c:v>0.24943087642271838</c:v>
                </c:pt>
                <c:pt idx="472">
                  <c:v>0.21632603641954451</c:v>
                </c:pt>
                <c:pt idx="473">
                  <c:v>0.11039150446288369</c:v>
                </c:pt>
                <c:pt idx="474">
                  <c:v>6.0532040627817627E-2</c:v>
                </c:pt>
                <c:pt idx="475">
                  <c:v>0.18732698681302334</c:v>
                </c:pt>
                <c:pt idx="476">
                  <c:v>4.7557016144796183E-2</c:v>
                </c:pt>
                <c:pt idx="477">
                  <c:v>1.8159788422667539E-2</c:v>
                </c:pt>
                <c:pt idx="478">
                  <c:v>0.30923954828722489</c:v>
                </c:pt>
                <c:pt idx="479">
                  <c:v>0.12291450859988819</c:v>
                </c:pt>
                <c:pt idx="480">
                  <c:v>0.23965615515470806</c:v>
                </c:pt>
                <c:pt idx="481">
                  <c:v>0.9195178312779162</c:v>
                </c:pt>
                <c:pt idx="482">
                  <c:v>1.2442140717220773</c:v>
                </c:pt>
                <c:pt idx="483">
                  <c:v>0.31257079918010289</c:v>
                </c:pt>
                <c:pt idx="484">
                  <c:v>6.6619165634644512E-2</c:v>
                </c:pt>
                <c:pt idx="485">
                  <c:v>1.8324863096030087E-2</c:v>
                </c:pt>
                <c:pt idx="486">
                  <c:v>0.12826978385239071</c:v>
                </c:pt>
                <c:pt idx="487">
                  <c:v>0.10508935956730123</c:v>
                </c:pt>
                <c:pt idx="488">
                  <c:v>5.0593586528818761E-3</c:v>
                </c:pt>
                <c:pt idx="489">
                  <c:v>0.18245836841686566</c:v>
                </c:pt>
                <c:pt idx="490">
                  <c:v>0.52246228132853112</c:v>
                </c:pt>
                <c:pt idx="491">
                  <c:v>0.4760169026043049</c:v>
                </c:pt>
                <c:pt idx="492">
                  <c:v>2.1571188126696932E-3</c:v>
                </c:pt>
                <c:pt idx="493">
                  <c:v>0.53196119536596309</c:v>
                </c:pt>
                <c:pt idx="494">
                  <c:v>0.13991998705852512</c:v>
                </c:pt>
                <c:pt idx="495">
                  <c:v>0.13284657500512842</c:v>
                </c:pt>
                <c:pt idx="496">
                  <c:v>0.10838115306431635</c:v>
                </c:pt>
                <c:pt idx="497">
                  <c:v>0.16591491639616071</c:v>
                </c:pt>
                <c:pt idx="498">
                  <c:v>1.8660881593634805E-2</c:v>
                </c:pt>
                <c:pt idx="499">
                  <c:v>5.5187190669178432E-2</c:v>
                </c:pt>
                <c:pt idx="500">
                  <c:v>1.8997228165054971E-2</c:v>
                </c:pt>
                <c:pt idx="501">
                  <c:v>9.139172265771231E-2</c:v>
                </c:pt>
                <c:pt idx="502">
                  <c:v>9.0603608122641829E-2</c:v>
                </c:pt>
                <c:pt idx="503">
                  <c:v>0.22198095743280408</c:v>
                </c:pt>
                <c:pt idx="506">
                  <c:v>2.7199007491182096E-2</c:v>
                </c:pt>
                <c:pt idx="507">
                  <c:v>0.15406594012021038</c:v>
                </c:pt>
                <c:pt idx="508">
                  <c:v>0.16144394062651241</c:v>
                </c:pt>
                <c:pt idx="509">
                  <c:v>0.1464555232891806</c:v>
                </c:pt>
                <c:pt idx="510">
                  <c:v>0.14853890073982809</c:v>
                </c:pt>
                <c:pt idx="511">
                  <c:v>0.19726299274809866</c:v>
                </c:pt>
                <c:pt idx="512">
                  <c:v>1.4812461406329622E-2</c:v>
                </c:pt>
                <c:pt idx="513">
                  <c:v>0.13737642281624252</c:v>
                </c:pt>
                <c:pt idx="514">
                  <c:v>0.39679711380678961</c:v>
                </c:pt>
                <c:pt idx="515">
                  <c:v>9.3469556844798851E-2</c:v>
                </c:pt>
                <c:pt idx="516">
                  <c:v>8.7817535388176798E-2</c:v>
                </c:pt>
                <c:pt idx="517">
                  <c:v>3.3637334129832719E-2</c:v>
                </c:pt>
                <c:pt idx="518">
                  <c:v>2.8391307219672108E-2</c:v>
                </c:pt>
                <c:pt idx="519">
                  <c:v>7.5285510214385037E-2</c:v>
                </c:pt>
                <c:pt idx="520">
                  <c:v>0.16997588368238914</c:v>
                </c:pt>
                <c:pt idx="521">
                  <c:v>8.0633375592463086E-2</c:v>
                </c:pt>
                <c:pt idx="522">
                  <c:v>0.14390534646777117</c:v>
                </c:pt>
                <c:pt idx="523">
                  <c:v>0.26055658979041307</c:v>
                </c:pt>
                <c:pt idx="524">
                  <c:v>0.34777838478859013</c:v>
                </c:pt>
                <c:pt idx="525">
                  <c:v>3.2337925026812167E-2</c:v>
                </c:pt>
                <c:pt idx="526">
                  <c:v>1.1953823914791948</c:v>
                </c:pt>
                <c:pt idx="527">
                  <c:v>0.56529837234998259</c:v>
                </c:pt>
                <c:pt idx="528">
                  <c:v>2.1038172594884851E-2</c:v>
                </c:pt>
                <c:pt idx="529">
                  <c:v>0.20733795739079058</c:v>
                </c:pt>
                <c:pt idx="530">
                  <c:v>7.7930766888569564E-2</c:v>
                </c:pt>
                <c:pt idx="531">
                  <c:v>3.6793081706468007E-2</c:v>
                </c:pt>
                <c:pt idx="532">
                  <c:v>0.31897404098618337</c:v>
                </c:pt>
                <c:pt idx="533">
                  <c:v>0.12757395352489423</c:v>
                </c:pt>
                <c:pt idx="534">
                  <c:v>0.31988106440907599</c:v>
                </c:pt>
                <c:pt idx="535">
                  <c:v>0.18582429181784149</c:v>
                </c:pt>
                <c:pt idx="536">
                  <c:v>2.6493192192015357E-2</c:v>
                </c:pt>
                <c:pt idx="537">
                  <c:v>0.15570246159651155</c:v>
                </c:pt>
                <c:pt idx="538">
                  <c:v>2.60591771508328E-2</c:v>
                </c:pt>
                <c:pt idx="539">
                  <c:v>6.6801590429347885E-2</c:v>
                </c:pt>
                <c:pt idx="540">
                  <c:v>7.5322891484776472E-2</c:v>
                </c:pt>
                <c:pt idx="541">
                  <c:v>5.549405464839624E-2</c:v>
                </c:pt>
                <c:pt idx="542">
                  <c:v>5.3731313308767927E-3</c:v>
                </c:pt>
                <c:pt idx="543">
                  <c:v>1.1420689602574321</c:v>
                </c:pt>
                <c:pt idx="544">
                  <c:v>0.35116780952318921</c:v>
                </c:pt>
                <c:pt idx="545">
                  <c:v>6.7876944710735271E-2</c:v>
                </c:pt>
                <c:pt idx="546">
                  <c:v>0.16789151715672831</c:v>
                </c:pt>
                <c:pt idx="547">
                  <c:v>7.8568456957022331E-2</c:v>
                </c:pt>
                <c:pt idx="548">
                  <c:v>0.17897762422400385</c:v>
                </c:pt>
                <c:pt idx="549">
                  <c:v>7.7410388935718111E-2</c:v>
                </c:pt>
                <c:pt idx="550">
                  <c:v>0.1350078054098027</c:v>
                </c:pt>
                <c:pt idx="551">
                  <c:v>2.8357760530678837E-2</c:v>
                </c:pt>
                <c:pt idx="552">
                  <c:v>8.4832521200621069E-2</c:v>
                </c:pt>
                <c:pt idx="553">
                  <c:v>1.219011684065904E-2</c:v>
                </c:pt>
                <c:pt idx="554">
                  <c:v>0.13730199207249258</c:v>
                </c:pt>
                <c:pt idx="555">
                  <c:v>8.3099010810871024E-2</c:v>
                </c:pt>
                <c:pt idx="556">
                  <c:v>0.22496036366437835</c:v>
                </c:pt>
                <c:pt idx="557">
                  <c:v>1.9708918056503408E-2</c:v>
                </c:pt>
                <c:pt idx="558">
                  <c:v>1.7536084741463776E-3</c:v>
                </c:pt>
                <c:pt idx="559">
                  <c:v>5.256017861904163E-2</c:v>
                </c:pt>
                <c:pt idx="560">
                  <c:v>1.025212951072269</c:v>
                </c:pt>
                <c:pt idx="561">
                  <c:v>0.44692110751919167</c:v>
                </c:pt>
                <c:pt idx="562">
                  <c:v>5.0144557297348749E-2</c:v>
                </c:pt>
                <c:pt idx="563">
                  <c:v>1.0509681220674323</c:v>
                </c:pt>
                <c:pt idx="564">
                  <c:v>0.74544648623520349</c:v>
                </c:pt>
                <c:pt idx="565">
                  <c:v>2.4541653490002233E-2</c:v>
                </c:pt>
                <c:pt idx="566">
                  <c:v>2.0373787684042861E-2</c:v>
                </c:pt>
                <c:pt idx="567">
                  <c:v>0.1179823921276127</c:v>
                </c:pt>
                <c:pt idx="568">
                  <c:v>1.1438960621748095</c:v>
                </c:pt>
                <c:pt idx="569">
                  <c:v>0.45903122469497604</c:v>
                </c:pt>
                <c:pt idx="570">
                  <c:v>9.6836442442441772E-2</c:v>
                </c:pt>
                <c:pt idx="571">
                  <c:v>3.9253142649819578E-2</c:v>
                </c:pt>
                <c:pt idx="572">
                  <c:v>7.9616371713839007E-2</c:v>
                </c:pt>
                <c:pt idx="573">
                  <c:v>8.023103112706273E-2</c:v>
                </c:pt>
                <c:pt idx="574">
                  <c:v>5.504141543537578E-2</c:v>
                </c:pt>
                <c:pt idx="575">
                  <c:v>8.0426387015510484E-2</c:v>
                </c:pt>
                <c:pt idx="578">
                  <c:v>6.831295417617339E-2</c:v>
                </c:pt>
                <c:pt idx="579">
                  <c:v>0.12271069746464464</c:v>
                </c:pt>
                <c:pt idx="580">
                  <c:v>3.9657446528430514E-2</c:v>
                </c:pt>
                <c:pt idx="581">
                  <c:v>4.7617762827445197E-2</c:v>
                </c:pt>
                <c:pt idx="582">
                  <c:v>0.16934033519023797</c:v>
                </c:pt>
                <c:pt idx="583">
                  <c:v>0.20160156962491849</c:v>
                </c:pt>
                <c:pt idx="584">
                  <c:v>4.2243231989793295E-2</c:v>
                </c:pt>
                <c:pt idx="585">
                  <c:v>1.9150694908633383E-2</c:v>
                </c:pt>
                <c:pt idx="586">
                  <c:v>0.16450279422685632</c:v>
                </c:pt>
                <c:pt idx="587">
                  <c:v>0.1528464400318568</c:v>
                </c:pt>
                <c:pt idx="588">
                  <c:v>1.0313054719523195E-2</c:v>
                </c:pt>
                <c:pt idx="589">
                  <c:v>4.2966717205107967E-2</c:v>
                </c:pt>
                <c:pt idx="590">
                  <c:v>0.13045628799812348</c:v>
                </c:pt>
                <c:pt idx="591">
                  <c:v>0.10024743472703362</c:v>
                </c:pt>
                <c:pt idx="592">
                  <c:v>4.3940758107172274E-2</c:v>
                </c:pt>
                <c:pt idx="593">
                  <c:v>0.2356810806653207</c:v>
                </c:pt>
                <c:pt idx="594">
                  <c:v>4.9677191710796632E-3</c:v>
                </c:pt>
                <c:pt idx="595">
                  <c:v>6.3464494937528856E-2</c:v>
                </c:pt>
                <c:pt idx="596">
                  <c:v>2.2445821448487096E-2</c:v>
                </c:pt>
                <c:pt idx="597">
                  <c:v>1.2553237225084522E-2</c:v>
                </c:pt>
                <c:pt idx="598">
                  <c:v>0.15171799140586711</c:v>
                </c:pt>
                <c:pt idx="599">
                  <c:v>3.1127313235353279E-2</c:v>
                </c:pt>
                <c:pt idx="600">
                  <c:v>7.0880888127597894E-2</c:v>
                </c:pt>
                <c:pt idx="601">
                  <c:v>0.32148976774346355</c:v>
                </c:pt>
                <c:pt idx="602">
                  <c:v>0.11321987423673197</c:v>
                </c:pt>
                <c:pt idx="603">
                  <c:v>0.23252176741584796</c:v>
                </c:pt>
                <c:pt idx="604">
                  <c:v>2.7699655631287633E-2</c:v>
                </c:pt>
                <c:pt idx="605">
                  <c:v>0.1390634407468524</c:v>
                </c:pt>
                <c:pt idx="606">
                  <c:v>6.0394662720062164E-2</c:v>
                </c:pt>
                <c:pt idx="607">
                  <c:v>9.0065682435150878E-3</c:v>
                </c:pt>
                <c:pt idx="608">
                  <c:v>0.11371626076718913</c:v>
                </c:pt>
                <c:pt idx="609">
                  <c:v>2.8596655090562684E-2</c:v>
                </c:pt>
                <c:pt idx="610">
                  <c:v>0.16308967680540956</c:v>
                </c:pt>
                <c:pt idx="611">
                  <c:v>0.1209687578152919</c:v>
                </c:pt>
                <c:pt idx="612">
                  <c:v>0.11186928419878454</c:v>
                </c:pt>
                <c:pt idx="613">
                  <c:v>2.2285625608642484E-2</c:v>
                </c:pt>
                <c:pt idx="614">
                  <c:v>6.2341921734334116E-2</c:v>
                </c:pt>
                <c:pt idx="615">
                  <c:v>0.15264351720756669</c:v>
                </c:pt>
                <c:pt idx="616">
                  <c:v>0.28128443067627973</c:v>
                </c:pt>
                <c:pt idx="617">
                  <c:v>8.8017470055993668E-2</c:v>
                </c:pt>
                <c:pt idx="618">
                  <c:v>9.1713257785906624E-2</c:v>
                </c:pt>
                <c:pt idx="619">
                  <c:v>4.1217906902441488E-2</c:v>
                </c:pt>
                <c:pt idx="620">
                  <c:v>9.699496219217478E-2</c:v>
                </c:pt>
                <c:pt idx="621">
                  <c:v>8.4217026482385368E-2</c:v>
                </c:pt>
                <c:pt idx="622">
                  <c:v>2.8496415819719505E-2</c:v>
                </c:pt>
                <c:pt idx="623">
                  <c:v>1.5346631634252502E-2</c:v>
                </c:pt>
                <c:pt idx="624">
                  <c:v>0.27496904160815561</c:v>
                </c:pt>
                <c:pt idx="625">
                  <c:v>7.6328312707551069E-2</c:v>
                </c:pt>
                <c:pt idx="626">
                  <c:v>7.9715238253283152E-2</c:v>
                </c:pt>
                <c:pt idx="627">
                  <c:v>1.3069833273306606E-2</c:v>
                </c:pt>
                <c:pt idx="628">
                  <c:v>2.8295817751371986E-2</c:v>
                </c:pt>
                <c:pt idx="629">
                  <c:v>2.4763708252724439</c:v>
                </c:pt>
                <c:pt idx="630">
                  <c:v>2.5711434058364038E-2</c:v>
                </c:pt>
                <c:pt idx="631">
                  <c:v>0.1000466404684385</c:v>
                </c:pt>
                <c:pt idx="632">
                  <c:v>1.9316191185964882E-2</c:v>
                </c:pt>
                <c:pt idx="633">
                  <c:v>0.39921620692938214</c:v>
                </c:pt>
                <c:pt idx="634">
                  <c:v>0.15064649643973596</c:v>
                </c:pt>
                <c:pt idx="635">
                  <c:v>0.21558521913495518</c:v>
                </c:pt>
                <c:pt idx="636">
                  <c:v>9.1215493190143257E-2</c:v>
                </c:pt>
                <c:pt idx="637">
                  <c:v>6.6502520390999747E-3</c:v>
                </c:pt>
                <c:pt idx="638">
                  <c:v>3.3185867861578094E-2</c:v>
                </c:pt>
                <c:pt idx="639">
                  <c:v>6.5191919070486867E-2</c:v>
                </c:pt>
                <c:pt idx="640">
                  <c:v>5.3490645176343998E-2</c:v>
                </c:pt>
                <c:pt idx="641">
                  <c:v>3.2591919010335445E-2</c:v>
                </c:pt>
                <c:pt idx="642">
                  <c:v>0.10767242730626131</c:v>
                </c:pt>
                <c:pt idx="643">
                  <c:v>4.1150125537385757E-2</c:v>
                </c:pt>
                <c:pt idx="644">
                  <c:v>0.16068506540137162</c:v>
                </c:pt>
                <c:pt idx="645">
                  <c:v>0.44000602238219655</c:v>
                </c:pt>
                <c:pt idx="646">
                  <c:v>1.1333744396036838</c:v>
                </c:pt>
                <c:pt idx="647">
                  <c:v>0.46337545251296552</c:v>
                </c:pt>
                <c:pt idx="650">
                  <c:v>2.7942758312010121E-2</c:v>
                </c:pt>
                <c:pt idx="651">
                  <c:v>0.16471495529116015</c:v>
                </c:pt>
                <c:pt idx="652">
                  <c:v>1.4816091689051054E-3</c:v>
                </c:pt>
                <c:pt idx="653">
                  <c:v>8.1261789328092957E-2</c:v>
                </c:pt>
                <c:pt idx="654">
                  <c:v>0.22583148064995753</c:v>
                </c:pt>
                <c:pt idx="655">
                  <c:v>6.4930100441946123E-2</c:v>
                </c:pt>
                <c:pt idx="656">
                  <c:v>0.10195147706399936</c:v>
                </c:pt>
                <c:pt idx="657">
                  <c:v>0.19964260754232993</c:v>
                </c:pt>
                <c:pt idx="658">
                  <c:v>0.24451828617783847</c:v>
                </c:pt>
                <c:pt idx="659">
                  <c:v>8.3483750637541737E-2</c:v>
                </c:pt>
                <c:pt idx="660">
                  <c:v>4.4261320502633233E-2</c:v>
                </c:pt>
                <c:pt idx="661">
                  <c:v>7.523316155894505E-2</c:v>
                </c:pt>
                <c:pt idx="662">
                  <c:v>0.1526159512095574</c:v>
                </c:pt>
                <c:pt idx="663">
                  <c:v>9.2883180544667293E-2</c:v>
                </c:pt>
                <c:pt idx="664">
                  <c:v>3.273903840314403E-2</c:v>
                </c:pt>
                <c:pt idx="665">
                  <c:v>0.1858466927478406</c:v>
                </c:pt>
                <c:pt idx="666">
                  <c:v>0.16187213573764531</c:v>
                </c:pt>
                <c:pt idx="667">
                  <c:v>1.4079993056071861E-2</c:v>
                </c:pt>
                <c:pt idx="668">
                  <c:v>4.4824935084871759E-2</c:v>
                </c:pt>
                <c:pt idx="669">
                  <c:v>3.0656988305533827E-2</c:v>
                </c:pt>
                <c:pt idx="670">
                  <c:v>0.12230100711822621</c:v>
                </c:pt>
                <c:pt idx="671">
                  <c:v>4.1501827350546527E-2</c:v>
                </c:pt>
                <c:pt idx="672">
                  <c:v>7.1153073250225365E-2</c:v>
                </c:pt>
                <c:pt idx="673">
                  <c:v>2.6300452977469583E-2</c:v>
                </c:pt>
                <c:pt idx="674">
                  <c:v>0.29868655862502624</c:v>
                </c:pt>
                <c:pt idx="675">
                  <c:v>5.2992134349287678E-2</c:v>
                </c:pt>
                <c:pt idx="676">
                  <c:v>0.12664551612700395</c:v>
                </c:pt>
                <c:pt idx="677">
                  <c:v>6.5730520230050507E-2</c:v>
                </c:pt>
                <c:pt idx="678">
                  <c:v>2.7518873474771622E-3</c:v>
                </c:pt>
                <c:pt idx="679">
                  <c:v>0.11887931497002802</c:v>
                </c:pt>
                <c:pt idx="680">
                  <c:v>9.2557686552696389E-2</c:v>
                </c:pt>
                <c:pt idx="681">
                  <c:v>4.4161877837298469E-2</c:v>
                </c:pt>
                <c:pt idx="682">
                  <c:v>8.6727389016514542E-2</c:v>
                </c:pt>
                <c:pt idx="683">
                  <c:v>8.1103070445732103E-2</c:v>
                </c:pt>
                <c:pt idx="684">
                  <c:v>2.0509582605209437E-2</c:v>
                </c:pt>
                <c:pt idx="685">
                  <c:v>5.3920854657693786E-2</c:v>
                </c:pt>
                <c:pt idx="686">
                  <c:v>8.3404455777263811E-2</c:v>
                </c:pt>
                <c:pt idx="687">
                  <c:v>0.11785603317599358</c:v>
                </c:pt>
                <c:pt idx="688">
                  <c:v>1.2063515310975595E-2</c:v>
                </c:pt>
                <c:pt idx="689">
                  <c:v>9.2365129395407114E-2</c:v>
                </c:pt>
                <c:pt idx="690">
                  <c:v>9.4853498243759563E-2</c:v>
                </c:pt>
                <c:pt idx="691">
                  <c:v>0.15754576593923994</c:v>
                </c:pt>
                <c:pt idx="692">
                  <c:v>0.11993256778829262</c:v>
                </c:pt>
                <c:pt idx="693">
                  <c:v>2.031785279017709E-3</c:v>
                </c:pt>
                <c:pt idx="694">
                  <c:v>0.24093626443697863</c:v>
                </c:pt>
                <c:pt idx="695">
                  <c:v>0.2202203475192816</c:v>
                </c:pt>
                <c:pt idx="696">
                  <c:v>0.47654068967916591</c:v>
                </c:pt>
                <c:pt idx="697">
                  <c:v>0.60232764077255274</c:v>
                </c:pt>
                <c:pt idx="698">
                  <c:v>0.12321464377387378</c:v>
                </c:pt>
                <c:pt idx="699">
                  <c:v>6.2793515515694606E-2</c:v>
                </c:pt>
                <c:pt idx="700">
                  <c:v>0.12414429445841636</c:v>
                </c:pt>
                <c:pt idx="701">
                  <c:v>0.81204998541084894</c:v>
                </c:pt>
                <c:pt idx="702">
                  <c:v>1.3911312220092301E-2</c:v>
                </c:pt>
                <c:pt idx="703">
                  <c:v>0.3228728655806033</c:v>
                </c:pt>
                <c:pt idx="704">
                  <c:v>8.4289191904601365E-2</c:v>
                </c:pt>
                <c:pt idx="705">
                  <c:v>8.9310659708318044E-2</c:v>
                </c:pt>
                <c:pt idx="706">
                  <c:v>3.5397309667250687E-2</c:v>
                </c:pt>
                <c:pt idx="707">
                  <c:v>7.0576484024616165E-2</c:v>
                </c:pt>
                <c:pt idx="708">
                  <c:v>5.9897461047258231E-2</c:v>
                </c:pt>
                <c:pt idx="709">
                  <c:v>0.22374653518145146</c:v>
                </c:pt>
                <c:pt idx="710">
                  <c:v>6.5612383260707632E-2</c:v>
                </c:pt>
                <c:pt idx="711">
                  <c:v>2.9854543130768536E-2</c:v>
                </c:pt>
                <c:pt idx="712">
                  <c:v>7.3871309812765573E-2</c:v>
                </c:pt>
                <c:pt idx="713">
                  <c:v>0.12397093304200248</c:v>
                </c:pt>
                <c:pt idx="714">
                  <c:v>9.3493182012336543E-2</c:v>
                </c:pt>
                <c:pt idx="715">
                  <c:v>2.8663301706232558E-3</c:v>
                </c:pt>
                <c:pt idx="716">
                  <c:v>0.45280157927188269</c:v>
                </c:pt>
                <c:pt idx="717">
                  <c:v>0.26255750487561863</c:v>
                </c:pt>
                <c:pt idx="718">
                  <c:v>6.921737501664274E-2</c:v>
                </c:pt>
                <c:pt idx="719">
                  <c:v>0.24479020125157427</c:v>
                </c:pt>
              </c:numCache>
            </c:numRef>
          </c:yVal>
        </c:ser>
        <c:ser>
          <c:idx val="1"/>
          <c:order val="3"/>
          <c:tx>
            <c:v>Link 2 Triangular</c:v>
          </c:tx>
          <c:spPr>
            <a:ln w="28575">
              <a:noFill/>
            </a:ln>
          </c:spPr>
          <c:marker>
            <c:symbol val="triangle"/>
            <c:size val="4"/>
          </c:marker>
          <c:xVal>
            <c:numRef>
              <c:f>'Prediction (9)'!$U$2:$U$721</c:f>
              <c:numCache>
                <c:formatCode>General</c:formatCode>
                <c:ptCount val="720"/>
                <c:pt idx="0">
                  <c:v>7.77</c:v>
                </c:pt>
                <c:pt idx="1">
                  <c:v>7.39</c:v>
                </c:pt>
                <c:pt idx="2">
                  <c:v>6.99</c:v>
                </c:pt>
                <c:pt idx="3">
                  <c:v>6.79</c:v>
                </c:pt>
                <c:pt idx="4">
                  <c:v>6.76</c:v>
                </c:pt>
                <c:pt idx="5">
                  <c:v>7.81</c:v>
                </c:pt>
                <c:pt idx="6">
                  <c:v>9.0399999999999991</c:v>
                </c:pt>
                <c:pt idx="7">
                  <c:v>8.67</c:v>
                </c:pt>
                <c:pt idx="8">
                  <c:v>7.13</c:v>
                </c:pt>
                <c:pt idx="9">
                  <c:v>7.23</c:v>
                </c:pt>
                <c:pt idx="10">
                  <c:v>7.64</c:v>
                </c:pt>
                <c:pt idx="11">
                  <c:v>7.14</c:v>
                </c:pt>
                <c:pt idx="12">
                  <c:v>7.23</c:v>
                </c:pt>
                <c:pt idx="13">
                  <c:v>7.96</c:v>
                </c:pt>
                <c:pt idx="14">
                  <c:v>11.37</c:v>
                </c:pt>
                <c:pt idx="15">
                  <c:v>12.08</c:v>
                </c:pt>
                <c:pt idx="16">
                  <c:v>9.7100000000000009</c:v>
                </c:pt>
                <c:pt idx="17">
                  <c:v>11.13</c:v>
                </c:pt>
                <c:pt idx="18">
                  <c:v>11.13</c:v>
                </c:pt>
                <c:pt idx="19">
                  <c:v>7.8</c:v>
                </c:pt>
                <c:pt idx="20">
                  <c:v>9.51</c:v>
                </c:pt>
                <c:pt idx="21">
                  <c:v>12.73</c:v>
                </c:pt>
                <c:pt idx="22">
                  <c:v>14.53</c:v>
                </c:pt>
                <c:pt idx="23">
                  <c:v>10.43</c:v>
                </c:pt>
                <c:pt idx="24">
                  <c:v>12.540001</c:v>
                </c:pt>
                <c:pt idx="25">
                  <c:v>9.86</c:v>
                </c:pt>
                <c:pt idx="26">
                  <c:v>10.15</c:v>
                </c:pt>
                <c:pt idx="27">
                  <c:v>12.32</c:v>
                </c:pt>
                <c:pt idx="28">
                  <c:v>15.83</c:v>
                </c:pt>
                <c:pt idx="29">
                  <c:v>15.48</c:v>
                </c:pt>
                <c:pt idx="30">
                  <c:v>12.77</c:v>
                </c:pt>
                <c:pt idx="31">
                  <c:v>14.69</c:v>
                </c:pt>
                <c:pt idx="32">
                  <c:v>14.849999</c:v>
                </c:pt>
                <c:pt idx="33">
                  <c:v>15.04</c:v>
                </c:pt>
                <c:pt idx="34">
                  <c:v>19.59</c:v>
                </c:pt>
                <c:pt idx="35">
                  <c:v>13.75</c:v>
                </c:pt>
                <c:pt idx="36">
                  <c:v>13.21</c:v>
                </c:pt>
                <c:pt idx="37">
                  <c:v>13.429999</c:v>
                </c:pt>
                <c:pt idx="38">
                  <c:v>16.200001</c:v>
                </c:pt>
                <c:pt idx="39">
                  <c:v>18.269998999999999</c:v>
                </c:pt>
                <c:pt idx="40">
                  <c:v>13.36</c:v>
                </c:pt>
                <c:pt idx="41">
                  <c:v>16.230001000000001</c:v>
                </c:pt>
                <c:pt idx="42">
                  <c:v>12.83</c:v>
                </c:pt>
                <c:pt idx="43">
                  <c:v>13.85</c:v>
                </c:pt>
                <c:pt idx="44">
                  <c:v>11.81</c:v>
                </c:pt>
                <c:pt idx="45">
                  <c:v>7.04</c:v>
                </c:pt>
                <c:pt idx="46">
                  <c:v>5.72</c:v>
                </c:pt>
                <c:pt idx="47">
                  <c:v>5.49</c:v>
                </c:pt>
                <c:pt idx="48">
                  <c:v>6.11</c:v>
                </c:pt>
                <c:pt idx="49">
                  <c:v>5.51</c:v>
                </c:pt>
                <c:pt idx="50">
                  <c:v>5.51</c:v>
                </c:pt>
                <c:pt idx="51">
                  <c:v>6.39</c:v>
                </c:pt>
                <c:pt idx="52">
                  <c:v>5.59</c:v>
                </c:pt>
                <c:pt idx="53">
                  <c:v>5.88</c:v>
                </c:pt>
                <c:pt idx="54">
                  <c:v>5.8</c:v>
                </c:pt>
                <c:pt idx="55">
                  <c:v>6.03</c:v>
                </c:pt>
                <c:pt idx="56">
                  <c:v>4.5199999999999996</c:v>
                </c:pt>
                <c:pt idx="57">
                  <c:v>5.28</c:v>
                </c:pt>
                <c:pt idx="58">
                  <c:v>5.21</c:v>
                </c:pt>
                <c:pt idx="59">
                  <c:v>4.6100000000000003</c:v>
                </c:pt>
                <c:pt idx="60">
                  <c:v>4.91</c:v>
                </c:pt>
                <c:pt idx="61">
                  <c:v>4.6900000000000004</c:v>
                </c:pt>
                <c:pt idx="62">
                  <c:v>5.19</c:v>
                </c:pt>
                <c:pt idx="63">
                  <c:v>5.04</c:v>
                </c:pt>
                <c:pt idx="64">
                  <c:v>5.0199999999999996</c:v>
                </c:pt>
                <c:pt idx="65">
                  <c:v>3.84</c:v>
                </c:pt>
                <c:pt idx="66">
                  <c:v>4.41</c:v>
                </c:pt>
                <c:pt idx="67">
                  <c:v>4.4800000000000004</c:v>
                </c:pt>
                <c:pt idx="68">
                  <c:v>4.17</c:v>
                </c:pt>
                <c:pt idx="69">
                  <c:v>4.22</c:v>
                </c:pt>
                <c:pt idx="70">
                  <c:v>3.32</c:v>
                </c:pt>
                <c:pt idx="71">
                  <c:v>3.57</c:v>
                </c:pt>
                <c:pt idx="72">
                  <c:v>6.49</c:v>
                </c:pt>
                <c:pt idx="73">
                  <c:v>7.53</c:v>
                </c:pt>
                <c:pt idx="74">
                  <c:v>7.27</c:v>
                </c:pt>
                <c:pt idx="75">
                  <c:v>6.87</c:v>
                </c:pt>
                <c:pt idx="76">
                  <c:v>7.96</c:v>
                </c:pt>
                <c:pt idx="77">
                  <c:v>7.37</c:v>
                </c:pt>
                <c:pt idx="78">
                  <c:v>7.91</c:v>
                </c:pt>
                <c:pt idx="79">
                  <c:v>8.81</c:v>
                </c:pt>
                <c:pt idx="80">
                  <c:v>6.53</c:v>
                </c:pt>
                <c:pt idx="81">
                  <c:v>7.4</c:v>
                </c:pt>
                <c:pt idx="82">
                  <c:v>7.59</c:v>
                </c:pt>
                <c:pt idx="83">
                  <c:v>7.69</c:v>
                </c:pt>
                <c:pt idx="84">
                  <c:v>8.2799999999999994</c:v>
                </c:pt>
                <c:pt idx="85">
                  <c:v>8.6</c:v>
                </c:pt>
                <c:pt idx="86">
                  <c:v>12.32</c:v>
                </c:pt>
                <c:pt idx="87">
                  <c:v>11.84</c:v>
                </c:pt>
                <c:pt idx="88">
                  <c:v>12.08</c:v>
                </c:pt>
                <c:pt idx="89">
                  <c:v>14.01</c:v>
                </c:pt>
                <c:pt idx="90">
                  <c:v>14.45</c:v>
                </c:pt>
                <c:pt idx="91">
                  <c:v>12.73</c:v>
                </c:pt>
                <c:pt idx="92">
                  <c:v>13.490000999999999</c:v>
                </c:pt>
                <c:pt idx="93">
                  <c:v>16.440000999999999</c:v>
                </c:pt>
                <c:pt idx="94">
                  <c:v>15.6</c:v>
                </c:pt>
                <c:pt idx="95">
                  <c:v>12.36</c:v>
                </c:pt>
                <c:pt idx="96">
                  <c:v>12.44</c:v>
                </c:pt>
                <c:pt idx="97">
                  <c:v>12.21</c:v>
                </c:pt>
                <c:pt idx="98">
                  <c:v>12.43</c:v>
                </c:pt>
                <c:pt idx="99">
                  <c:v>17.380001</c:v>
                </c:pt>
                <c:pt idx="100">
                  <c:v>17.170000000000002</c:v>
                </c:pt>
                <c:pt idx="101">
                  <c:v>17.440000999999999</c:v>
                </c:pt>
                <c:pt idx="102">
                  <c:v>15.12</c:v>
                </c:pt>
                <c:pt idx="103">
                  <c:v>15.97</c:v>
                </c:pt>
                <c:pt idx="104">
                  <c:v>14.8</c:v>
                </c:pt>
                <c:pt idx="105">
                  <c:v>16.869999</c:v>
                </c:pt>
                <c:pt idx="106">
                  <c:v>19.210000999999998</c:v>
                </c:pt>
                <c:pt idx="107">
                  <c:v>14.210001</c:v>
                </c:pt>
                <c:pt idx="108">
                  <c:v>17.560001</c:v>
                </c:pt>
                <c:pt idx="109">
                  <c:v>13.940001000000001</c:v>
                </c:pt>
                <c:pt idx="110">
                  <c:v>11.63</c:v>
                </c:pt>
                <c:pt idx="111">
                  <c:v>5.29</c:v>
                </c:pt>
                <c:pt idx="112">
                  <c:v>5.64</c:v>
                </c:pt>
                <c:pt idx="113">
                  <c:v>5</c:v>
                </c:pt>
                <c:pt idx="114">
                  <c:v>8.1200010000000002</c:v>
                </c:pt>
                <c:pt idx="115">
                  <c:v>9.2100000000000009</c:v>
                </c:pt>
                <c:pt idx="116">
                  <c:v>8.75</c:v>
                </c:pt>
                <c:pt idx="117">
                  <c:v>8.84</c:v>
                </c:pt>
                <c:pt idx="118">
                  <c:v>10.450001</c:v>
                </c:pt>
                <c:pt idx="119">
                  <c:v>14.18</c:v>
                </c:pt>
                <c:pt idx="120">
                  <c:v>11.93</c:v>
                </c:pt>
                <c:pt idx="121">
                  <c:v>13.410000999999999</c:v>
                </c:pt>
                <c:pt idx="122">
                  <c:v>12.23</c:v>
                </c:pt>
                <c:pt idx="123">
                  <c:v>9.6</c:v>
                </c:pt>
                <c:pt idx="124">
                  <c:v>7.95</c:v>
                </c:pt>
                <c:pt idx="125">
                  <c:v>7.56</c:v>
                </c:pt>
                <c:pt idx="126">
                  <c:v>7.64</c:v>
                </c:pt>
                <c:pt idx="127">
                  <c:v>8.8699999999999992</c:v>
                </c:pt>
                <c:pt idx="128">
                  <c:v>10.78</c:v>
                </c:pt>
                <c:pt idx="129">
                  <c:v>8.93</c:v>
                </c:pt>
                <c:pt idx="130">
                  <c:v>5.97</c:v>
                </c:pt>
                <c:pt idx="131">
                  <c:v>5.33</c:v>
                </c:pt>
                <c:pt idx="132">
                  <c:v>4.8099999999999996</c:v>
                </c:pt>
                <c:pt idx="133">
                  <c:v>4.49</c:v>
                </c:pt>
                <c:pt idx="134">
                  <c:v>4.3600000000000003</c:v>
                </c:pt>
                <c:pt idx="135">
                  <c:v>4.5199999999999996</c:v>
                </c:pt>
                <c:pt idx="136">
                  <c:v>4.96</c:v>
                </c:pt>
                <c:pt idx="137">
                  <c:v>4.28</c:v>
                </c:pt>
                <c:pt idx="138">
                  <c:v>4.43</c:v>
                </c:pt>
                <c:pt idx="139">
                  <c:v>3.95</c:v>
                </c:pt>
                <c:pt idx="140">
                  <c:v>4.12</c:v>
                </c:pt>
                <c:pt idx="141">
                  <c:v>4.2699999999999996</c:v>
                </c:pt>
                <c:pt idx="142">
                  <c:v>4</c:v>
                </c:pt>
                <c:pt idx="143">
                  <c:v>3.75</c:v>
                </c:pt>
                <c:pt idx="144">
                  <c:v>8.83</c:v>
                </c:pt>
                <c:pt idx="145">
                  <c:v>7.45</c:v>
                </c:pt>
                <c:pt idx="146">
                  <c:v>7.52</c:v>
                </c:pt>
                <c:pt idx="147">
                  <c:v>7.84</c:v>
                </c:pt>
                <c:pt idx="148">
                  <c:v>6.89</c:v>
                </c:pt>
                <c:pt idx="149">
                  <c:v>7.59</c:v>
                </c:pt>
                <c:pt idx="150">
                  <c:v>4.8</c:v>
                </c:pt>
                <c:pt idx="151">
                  <c:v>10.050000000000001</c:v>
                </c:pt>
                <c:pt idx="152">
                  <c:v>13.91</c:v>
                </c:pt>
                <c:pt idx="153">
                  <c:v>11.08</c:v>
                </c:pt>
                <c:pt idx="154">
                  <c:v>14.77</c:v>
                </c:pt>
                <c:pt idx="155">
                  <c:v>16.399999999999999</c:v>
                </c:pt>
                <c:pt idx="156">
                  <c:v>14.63</c:v>
                </c:pt>
                <c:pt idx="157">
                  <c:v>13.23</c:v>
                </c:pt>
                <c:pt idx="158">
                  <c:v>12.44</c:v>
                </c:pt>
                <c:pt idx="159">
                  <c:v>15.080000999999999</c:v>
                </c:pt>
                <c:pt idx="160">
                  <c:v>8.8800000000000008</c:v>
                </c:pt>
                <c:pt idx="161">
                  <c:v>10.83</c:v>
                </c:pt>
                <c:pt idx="162">
                  <c:v>12.83</c:v>
                </c:pt>
                <c:pt idx="163">
                  <c:v>12.44</c:v>
                </c:pt>
                <c:pt idx="164">
                  <c:v>12.73</c:v>
                </c:pt>
                <c:pt idx="165">
                  <c:v>15.92</c:v>
                </c:pt>
                <c:pt idx="166">
                  <c:v>13.400001</c:v>
                </c:pt>
                <c:pt idx="167">
                  <c:v>11.1</c:v>
                </c:pt>
                <c:pt idx="168">
                  <c:v>10.629999</c:v>
                </c:pt>
                <c:pt idx="169">
                  <c:v>11.52</c:v>
                </c:pt>
                <c:pt idx="170">
                  <c:v>11.13</c:v>
                </c:pt>
                <c:pt idx="171">
                  <c:v>13.879999</c:v>
                </c:pt>
                <c:pt idx="172">
                  <c:v>14.79</c:v>
                </c:pt>
                <c:pt idx="173">
                  <c:v>13.53</c:v>
                </c:pt>
                <c:pt idx="174">
                  <c:v>14.97</c:v>
                </c:pt>
                <c:pt idx="175">
                  <c:v>14.95</c:v>
                </c:pt>
                <c:pt idx="176">
                  <c:v>14.86</c:v>
                </c:pt>
                <c:pt idx="177">
                  <c:v>15.009999000000001</c:v>
                </c:pt>
                <c:pt idx="178">
                  <c:v>17.91</c:v>
                </c:pt>
                <c:pt idx="179">
                  <c:v>14.72</c:v>
                </c:pt>
                <c:pt idx="180">
                  <c:v>16.280000999999999</c:v>
                </c:pt>
                <c:pt idx="181">
                  <c:v>15.790001</c:v>
                </c:pt>
                <c:pt idx="182">
                  <c:v>20.119999</c:v>
                </c:pt>
                <c:pt idx="183">
                  <c:v>22.969999000000001</c:v>
                </c:pt>
                <c:pt idx="184">
                  <c:v>16.629999000000002</c:v>
                </c:pt>
                <c:pt idx="185">
                  <c:v>20.329999999999998</c:v>
                </c:pt>
                <c:pt idx="186">
                  <c:v>19.879999000000002</c:v>
                </c:pt>
                <c:pt idx="187">
                  <c:v>18.950001</c:v>
                </c:pt>
                <c:pt idx="188">
                  <c:v>18.799999</c:v>
                </c:pt>
                <c:pt idx="189">
                  <c:v>23.67</c:v>
                </c:pt>
                <c:pt idx="190">
                  <c:v>18.32</c:v>
                </c:pt>
                <c:pt idx="191">
                  <c:v>16.440000999999999</c:v>
                </c:pt>
                <c:pt idx="192">
                  <c:v>17.049999</c:v>
                </c:pt>
                <c:pt idx="193">
                  <c:v>16.050001000000002</c:v>
                </c:pt>
                <c:pt idx="194">
                  <c:v>16.859998999999998</c:v>
                </c:pt>
                <c:pt idx="195">
                  <c:v>16.389999</c:v>
                </c:pt>
                <c:pt idx="196">
                  <c:v>16.959999</c:v>
                </c:pt>
                <c:pt idx="197">
                  <c:v>17.93</c:v>
                </c:pt>
                <c:pt idx="198">
                  <c:v>15.950001</c:v>
                </c:pt>
                <c:pt idx="199">
                  <c:v>14.679999</c:v>
                </c:pt>
                <c:pt idx="200">
                  <c:v>13.29</c:v>
                </c:pt>
                <c:pt idx="201">
                  <c:v>15.48</c:v>
                </c:pt>
                <c:pt idx="202">
                  <c:v>14.43</c:v>
                </c:pt>
                <c:pt idx="203">
                  <c:v>14.61</c:v>
                </c:pt>
                <c:pt idx="204">
                  <c:v>7.03</c:v>
                </c:pt>
                <c:pt idx="205">
                  <c:v>5.69</c:v>
                </c:pt>
                <c:pt idx="206">
                  <c:v>4.6500000000000004</c:v>
                </c:pt>
                <c:pt idx="207">
                  <c:v>5.26</c:v>
                </c:pt>
                <c:pt idx="208">
                  <c:v>5.79</c:v>
                </c:pt>
                <c:pt idx="209">
                  <c:v>4.5599999999999996</c:v>
                </c:pt>
                <c:pt idx="210">
                  <c:v>4.04</c:v>
                </c:pt>
                <c:pt idx="211">
                  <c:v>4.3499999999999996</c:v>
                </c:pt>
                <c:pt idx="212">
                  <c:v>4.5599999999999996</c:v>
                </c:pt>
                <c:pt idx="213">
                  <c:v>1.75</c:v>
                </c:pt>
                <c:pt idx="214">
                  <c:v>4.04</c:v>
                </c:pt>
                <c:pt idx="215">
                  <c:v>4.24</c:v>
                </c:pt>
                <c:pt idx="216">
                  <c:v>15.77</c:v>
                </c:pt>
                <c:pt idx="217">
                  <c:v>16.120000999999998</c:v>
                </c:pt>
                <c:pt idx="218">
                  <c:v>18.199998999999998</c:v>
                </c:pt>
                <c:pt idx="219">
                  <c:v>18.739999999999998</c:v>
                </c:pt>
                <c:pt idx="220">
                  <c:v>17.489999999999998</c:v>
                </c:pt>
                <c:pt idx="221">
                  <c:v>19.540001</c:v>
                </c:pt>
                <c:pt idx="222">
                  <c:v>18.07</c:v>
                </c:pt>
                <c:pt idx="223">
                  <c:v>18.049999</c:v>
                </c:pt>
                <c:pt idx="224">
                  <c:v>20.810001</c:v>
                </c:pt>
                <c:pt idx="225">
                  <c:v>20.65</c:v>
                </c:pt>
                <c:pt idx="226">
                  <c:v>17.670000000000002</c:v>
                </c:pt>
                <c:pt idx="227">
                  <c:v>20.49</c:v>
                </c:pt>
                <c:pt idx="228">
                  <c:v>18.75</c:v>
                </c:pt>
                <c:pt idx="229">
                  <c:v>17.730001000000001</c:v>
                </c:pt>
                <c:pt idx="230">
                  <c:v>20.07</c:v>
                </c:pt>
                <c:pt idx="231">
                  <c:v>14.73</c:v>
                </c:pt>
                <c:pt idx="232">
                  <c:v>15.35</c:v>
                </c:pt>
                <c:pt idx="233">
                  <c:v>15.77</c:v>
                </c:pt>
                <c:pt idx="234">
                  <c:v>18.099997999999999</c:v>
                </c:pt>
                <c:pt idx="235">
                  <c:v>18.389999</c:v>
                </c:pt>
                <c:pt idx="236">
                  <c:v>16.300001000000002</c:v>
                </c:pt>
                <c:pt idx="237">
                  <c:v>19.27</c:v>
                </c:pt>
                <c:pt idx="238">
                  <c:v>21.189999</c:v>
                </c:pt>
                <c:pt idx="239">
                  <c:v>16.959999</c:v>
                </c:pt>
                <c:pt idx="240">
                  <c:v>17.920000000000002</c:v>
                </c:pt>
                <c:pt idx="241">
                  <c:v>18.68</c:v>
                </c:pt>
                <c:pt idx="242">
                  <c:v>19.689999</c:v>
                </c:pt>
                <c:pt idx="243">
                  <c:v>21.960000999999998</c:v>
                </c:pt>
                <c:pt idx="244">
                  <c:v>19.489999999999998</c:v>
                </c:pt>
                <c:pt idx="245">
                  <c:v>18.670000000000002</c:v>
                </c:pt>
                <c:pt idx="246">
                  <c:v>18</c:v>
                </c:pt>
                <c:pt idx="247">
                  <c:v>16.670000000000002</c:v>
                </c:pt>
                <c:pt idx="248">
                  <c:v>19.48</c:v>
                </c:pt>
                <c:pt idx="249">
                  <c:v>19.809999000000001</c:v>
                </c:pt>
                <c:pt idx="250">
                  <c:v>18.799999</c:v>
                </c:pt>
                <c:pt idx="251">
                  <c:v>18.039999000000002</c:v>
                </c:pt>
                <c:pt idx="252">
                  <c:v>18.559999000000001</c:v>
                </c:pt>
                <c:pt idx="253">
                  <c:v>20.49</c:v>
                </c:pt>
                <c:pt idx="254">
                  <c:v>19.16</c:v>
                </c:pt>
                <c:pt idx="255">
                  <c:v>21.52</c:v>
                </c:pt>
                <c:pt idx="256">
                  <c:v>19.5</c:v>
                </c:pt>
                <c:pt idx="257">
                  <c:v>20.239999999999998</c:v>
                </c:pt>
                <c:pt idx="258">
                  <c:v>21.77</c:v>
                </c:pt>
                <c:pt idx="259">
                  <c:v>23.790001</c:v>
                </c:pt>
                <c:pt idx="260">
                  <c:v>25.68</c:v>
                </c:pt>
                <c:pt idx="261">
                  <c:v>25.23</c:v>
                </c:pt>
                <c:pt idx="262">
                  <c:v>22.67</c:v>
                </c:pt>
                <c:pt idx="263">
                  <c:v>22.5</c:v>
                </c:pt>
                <c:pt idx="264">
                  <c:v>24.969999000000001</c:v>
                </c:pt>
                <c:pt idx="265">
                  <c:v>23.960000999999998</c:v>
                </c:pt>
                <c:pt idx="266">
                  <c:v>25.080002</c:v>
                </c:pt>
                <c:pt idx="267">
                  <c:v>23.559999000000001</c:v>
                </c:pt>
                <c:pt idx="268">
                  <c:v>26.690000999999999</c:v>
                </c:pt>
                <c:pt idx="269">
                  <c:v>21.439999</c:v>
                </c:pt>
                <c:pt idx="270">
                  <c:v>21.610001</c:v>
                </c:pt>
                <c:pt idx="271">
                  <c:v>21.6</c:v>
                </c:pt>
                <c:pt idx="272">
                  <c:v>22.75</c:v>
                </c:pt>
                <c:pt idx="273">
                  <c:v>19.789999000000002</c:v>
                </c:pt>
                <c:pt idx="274">
                  <c:v>24.91</c:v>
                </c:pt>
                <c:pt idx="275">
                  <c:v>18.77</c:v>
                </c:pt>
                <c:pt idx="276">
                  <c:v>19.200001</c:v>
                </c:pt>
                <c:pt idx="277">
                  <c:v>18.57</c:v>
                </c:pt>
                <c:pt idx="278">
                  <c:v>16.899999999999999</c:v>
                </c:pt>
                <c:pt idx="279">
                  <c:v>15.57</c:v>
                </c:pt>
                <c:pt idx="280">
                  <c:v>14.17</c:v>
                </c:pt>
                <c:pt idx="281">
                  <c:v>5.77</c:v>
                </c:pt>
                <c:pt idx="282">
                  <c:v>4.26</c:v>
                </c:pt>
                <c:pt idx="283">
                  <c:v>4.59</c:v>
                </c:pt>
                <c:pt idx="284">
                  <c:v>4.6900000000000004</c:v>
                </c:pt>
                <c:pt idx="285">
                  <c:v>4.88</c:v>
                </c:pt>
                <c:pt idx="286">
                  <c:v>3.89</c:v>
                </c:pt>
                <c:pt idx="287">
                  <c:v>5.25</c:v>
                </c:pt>
                <c:pt idx="288">
                  <c:v>19.969999000000001</c:v>
                </c:pt>
                <c:pt idx="289">
                  <c:v>22.869999</c:v>
                </c:pt>
                <c:pt idx="290">
                  <c:v>20.76</c:v>
                </c:pt>
                <c:pt idx="291">
                  <c:v>17.610001</c:v>
                </c:pt>
                <c:pt idx="292">
                  <c:v>19.489999999999998</c:v>
                </c:pt>
                <c:pt idx="293">
                  <c:v>19.670000000000002</c:v>
                </c:pt>
                <c:pt idx="294">
                  <c:v>22.24</c:v>
                </c:pt>
                <c:pt idx="295">
                  <c:v>16.510000000000002</c:v>
                </c:pt>
                <c:pt idx="296">
                  <c:v>16.760000000000002</c:v>
                </c:pt>
                <c:pt idx="297">
                  <c:v>21.57</c:v>
                </c:pt>
                <c:pt idx="298">
                  <c:v>20.219999000000001</c:v>
                </c:pt>
                <c:pt idx="299">
                  <c:v>20.870000999999998</c:v>
                </c:pt>
                <c:pt idx="300">
                  <c:v>19.769998999999999</c:v>
                </c:pt>
                <c:pt idx="301">
                  <c:v>20.360001</c:v>
                </c:pt>
                <c:pt idx="302">
                  <c:v>20.02</c:v>
                </c:pt>
                <c:pt idx="303">
                  <c:v>23.459999</c:v>
                </c:pt>
                <c:pt idx="304">
                  <c:v>22.110001</c:v>
                </c:pt>
                <c:pt idx="305">
                  <c:v>19.959999</c:v>
                </c:pt>
                <c:pt idx="306">
                  <c:v>21.209999</c:v>
                </c:pt>
                <c:pt idx="307">
                  <c:v>19.879999000000002</c:v>
                </c:pt>
                <c:pt idx="308">
                  <c:v>21.4</c:v>
                </c:pt>
                <c:pt idx="309">
                  <c:v>19.07</c:v>
                </c:pt>
                <c:pt idx="310">
                  <c:v>19.460000999999998</c:v>
                </c:pt>
                <c:pt idx="311">
                  <c:v>19.610001</c:v>
                </c:pt>
                <c:pt idx="312">
                  <c:v>18.119999</c:v>
                </c:pt>
                <c:pt idx="313">
                  <c:v>18.889999</c:v>
                </c:pt>
                <c:pt idx="314">
                  <c:v>20.51</c:v>
                </c:pt>
                <c:pt idx="315">
                  <c:v>18</c:v>
                </c:pt>
                <c:pt idx="316">
                  <c:v>20.41</c:v>
                </c:pt>
                <c:pt idx="317">
                  <c:v>18.600000000000001</c:v>
                </c:pt>
                <c:pt idx="318">
                  <c:v>19.93</c:v>
                </c:pt>
                <c:pt idx="319">
                  <c:v>16.619999</c:v>
                </c:pt>
                <c:pt idx="320">
                  <c:v>19.140001000000002</c:v>
                </c:pt>
                <c:pt idx="321">
                  <c:v>19.559999000000001</c:v>
                </c:pt>
                <c:pt idx="322">
                  <c:v>20.690000999999999</c:v>
                </c:pt>
                <c:pt idx="323">
                  <c:v>19.440000999999999</c:v>
                </c:pt>
                <c:pt idx="324">
                  <c:v>18.43</c:v>
                </c:pt>
                <c:pt idx="325">
                  <c:v>18.73</c:v>
                </c:pt>
                <c:pt idx="326">
                  <c:v>21.309999000000001</c:v>
                </c:pt>
                <c:pt idx="327">
                  <c:v>24.369999</c:v>
                </c:pt>
                <c:pt idx="328">
                  <c:v>27.829998</c:v>
                </c:pt>
                <c:pt idx="329">
                  <c:v>21.969999000000001</c:v>
                </c:pt>
                <c:pt idx="330">
                  <c:v>23.950001</c:v>
                </c:pt>
                <c:pt idx="331">
                  <c:v>24.09</c:v>
                </c:pt>
                <c:pt idx="332">
                  <c:v>29.289999000000002</c:v>
                </c:pt>
                <c:pt idx="333">
                  <c:v>24.48</c:v>
                </c:pt>
                <c:pt idx="334">
                  <c:v>26.960000999999998</c:v>
                </c:pt>
                <c:pt idx="335">
                  <c:v>28.080002</c:v>
                </c:pt>
                <c:pt idx="336">
                  <c:v>27.77</c:v>
                </c:pt>
                <c:pt idx="337">
                  <c:v>28.630001</c:v>
                </c:pt>
                <c:pt idx="338">
                  <c:v>27.75</c:v>
                </c:pt>
                <c:pt idx="339">
                  <c:v>30.199998999999998</c:v>
                </c:pt>
                <c:pt idx="340">
                  <c:v>28.650002000000001</c:v>
                </c:pt>
                <c:pt idx="341">
                  <c:v>29.440000999999999</c:v>
                </c:pt>
                <c:pt idx="342">
                  <c:v>24.209999</c:v>
                </c:pt>
                <c:pt idx="343">
                  <c:v>25.360001</c:v>
                </c:pt>
                <c:pt idx="344">
                  <c:v>25.459999</c:v>
                </c:pt>
                <c:pt idx="345">
                  <c:v>22.959999</c:v>
                </c:pt>
                <c:pt idx="346">
                  <c:v>21.83</c:v>
                </c:pt>
                <c:pt idx="347">
                  <c:v>22.470001</c:v>
                </c:pt>
                <c:pt idx="348">
                  <c:v>21.99</c:v>
                </c:pt>
                <c:pt idx="349">
                  <c:v>19.93</c:v>
                </c:pt>
                <c:pt idx="350">
                  <c:v>14.61</c:v>
                </c:pt>
                <c:pt idx="351">
                  <c:v>19.120000999999998</c:v>
                </c:pt>
                <c:pt idx="352">
                  <c:v>17.200001</c:v>
                </c:pt>
                <c:pt idx="353">
                  <c:v>19.540001</c:v>
                </c:pt>
                <c:pt idx="354">
                  <c:v>16.559999000000001</c:v>
                </c:pt>
                <c:pt idx="355">
                  <c:v>15.070001</c:v>
                </c:pt>
                <c:pt idx="356">
                  <c:v>9</c:v>
                </c:pt>
                <c:pt idx="357">
                  <c:v>5.01</c:v>
                </c:pt>
                <c:pt idx="358">
                  <c:v>4.2</c:v>
                </c:pt>
                <c:pt idx="359">
                  <c:v>4.45</c:v>
                </c:pt>
                <c:pt idx="360">
                  <c:v>7.76</c:v>
                </c:pt>
                <c:pt idx="361">
                  <c:v>7.2</c:v>
                </c:pt>
                <c:pt idx="362">
                  <c:v>9.77</c:v>
                </c:pt>
                <c:pt idx="363">
                  <c:v>9.1300000000000008</c:v>
                </c:pt>
                <c:pt idx="364">
                  <c:v>8.7100000000000009</c:v>
                </c:pt>
                <c:pt idx="365">
                  <c:v>9.5299999999999994</c:v>
                </c:pt>
                <c:pt idx="366">
                  <c:v>9.4</c:v>
                </c:pt>
                <c:pt idx="367">
                  <c:v>9</c:v>
                </c:pt>
                <c:pt idx="368">
                  <c:v>11.07</c:v>
                </c:pt>
                <c:pt idx="369">
                  <c:v>11.469999</c:v>
                </c:pt>
                <c:pt idx="370">
                  <c:v>15.48</c:v>
                </c:pt>
                <c:pt idx="371">
                  <c:v>16.120000999999998</c:v>
                </c:pt>
                <c:pt idx="372">
                  <c:v>12.530001</c:v>
                </c:pt>
                <c:pt idx="373">
                  <c:v>10.41</c:v>
                </c:pt>
                <c:pt idx="374">
                  <c:v>8.3099989999999995</c:v>
                </c:pt>
                <c:pt idx="375">
                  <c:v>11.62</c:v>
                </c:pt>
                <c:pt idx="376">
                  <c:v>14.599999</c:v>
                </c:pt>
                <c:pt idx="377">
                  <c:v>13.490000999999999</c:v>
                </c:pt>
                <c:pt idx="378">
                  <c:v>13.22</c:v>
                </c:pt>
                <c:pt idx="379">
                  <c:v>14.040001</c:v>
                </c:pt>
                <c:pt idx="380">
                  <c:v>16.949998999999998</c:v>
                </c:pt>
                <c:pt idx="381">
                  <c:v>17.350000000000001</c:v>
                </c:pt>
                <c:pt idx="382">
                  <c:v>17.610001</c:v>
                </c:pt>
                <c:pt idx="383">
                  <c:v>17.209999</c:v>
                </c:pt>
                <c:pt idx="384">
                  <c:v>14.929999</c:v>
                </c:pt>
                <c:pt idx="385">
                  <c:v>16.370000999999998</c:v>
                </c:pt>
                <c:pt idx="386">
                  <c:v>18.389999</c:v>
                </c:pt>
                <c:pt idx="387">
                  <c:v>17.829999999999998</c:v>
                </c:pt>
                <c:pt idx="388">
                  <c:v>20.149999999999999</c:v>
                </c:pt>
                <c:pt idx="389">
                  <c:v>14.61</c:v>
                </c:pt>
                <c:pt idx="390">
                  <c:v>16.649999999999999</c:v>
                </c:pt>
                <c:pt idx="391">
                  <c:v>13.53</c:v>
                </c:pt>
                <c:pt idx="392">
                  <c:v>18.369999</c:v>
                </c:pt>
                <c:pt idx="393">
                  <c:v>16.689999</c:v>
                </c:pt>
                <c:pt idx="394">
                  <c:v>17.170000000000002</c:v>
                </c:pt>
                <c:pt idx="395">
                  <c:v>16.399999999999999</c:v>
                </c:pt>
                <c:pt idx="396">
                  <c:v>18.93</c:v>
                </c:pt>
                <c:pt idx="397">
                  <c:v>15.27</c:v>
                </c:pt>
                <c:pt idx="398">
                  <c:v>13.320001</c:v>
                </c:pt>
                <c:pt idx="399">
                  <c:v>14.990000999999999</c:v>
                </c:pt>
                <c:pt idx="400">
                  <c:v>18.459999</c:v>
                </c:pt>
                <c:pt idx="401">
                  <c:v>17.399999999999999</c:v>
                </c:pt>
                <c:pt idx="402">
                  <c:v>18.219999000000001</c:v>
                </c:pt>
                <c:pt idx="403">
                  <c:v>16.27</c:v>
                </c:pt>
                <c:pt idx="404">
                  <c:v>14.79</c:v>
                </c:pt>
                <c:pt idx="405">
                  <c:v>16.829999999999998</c:v>
                </c:pt>
                <c:pt idx="406">
                  <c:v>16.260000000000002</c:v>
                </c:pt>
                <c:pt idx="407">
                  <c:v>16.949998999999998</c:v>
                </c:pt>
                <c:pt idx="408">
                  <c:v>14.839999000000001</c:v>
                </c:pt>
                <c:pt idx="409">
                  <c:v>16.539999000000002</c:v>
                </c:pt>
                <c:pt idx="410">
                  <c:v>17.93</c:v>
                </c:pt>
                <c:pt idx="411">
                  <c:v>16.869999</c:v>
                </c:pt>
                <c:pt idx="412">
                  <c:v>14.88</c:v>
                </c:pt>
                <c:pt idx="413">
                  <c:v>15.35</c:v>
                </c:pt>
                <c:pt idx="414">
                  <c:v>12.94</c:v>
                </c:pt>
                <c:pt idx="415">
                  <c:v>5.36</c:v>
                </c:pt>
                <c:pt idx="416">
                  <c:v>4.88</c:v>
                </c:pt>
                <c:pt idx="417">
                  <c:v>6.37</c:v>
                </c:pt>
                <c:pt idx="418">
                  <c:v>5.25</c:v>
                </c:pt>
                <c:pt idx="419">
                  <c:v>4.32</c:v>
                </c:pt>
                <c:pt idx="420">
                  <c:v>4.5199999999999996</c:v>
                </c:pt>
                <c:pt idx="421">
                  <c:v>4.45</c:v>
                </c:pt>
                <c:pt idx="422">
                  <c:v>4.84</c:v>
                </c:pt>
                <c:pt idx="423">
                  <c:v>4.5999999999999996</c:v>
                </c:pt>
                <c:pt idx="424">
                  <c:v>4.5999999999999996</c:v>
                </c:pt>
                <c:pt idx="425">
                  <c:v>4.4000000000000004</c:v>
                </c:pt>
                <c:pt idx="426">
                  <c:v>4.2</c:v>
                </c:pt>
                <c:pt idx="427">
                  <c:v>4.51</c:v>
                </c:pt>
                <c:pt idx="428">
                  <c:v>4.2</c:v>
                </c:pt>
                <c:pt idx="429">
                  <c:v>3.68</c:v>
                </c:pt>
                <c:pt idx="430">
                  <c:v>3.77</c:v>
                </c:pt>
                <c:pt idx="431">
                  <c:v>3.81</c:v>
                </c:pt>
                <c:pt idx="432">
                  <c:v>6.89</c:v>
                </c:pt>
                <c:pt idx="433">
                  <c:v>6.85</c:v>
                </c:pt>
                <c:pt idx="434">
                  <c:v>7.79</c:v>
                </c:pt>
                <c:pt idx="435">
                  <c:v>7.95</c:v>
                </c:pt>
                <c:pt idx="436">
                  <c:v>7.57</c:v>
                </c:pt>
                <c:pt idx="437">
                  <c:v>6.67</c:v>
                </c:pt>
                <c:pt idx="438">
                  <c:v>8.67</c:v>
                </c:pt>
                <c:pt idx="439">
                  <c:v>3.71</c:v>
                </c:pt>
                <c:pt idx="440">
                  <c:v>13.03</c:v>
                </c:pt>
                <c:pt idx="441">
                  <c:v>16.290001</c:v>
                </c:pt>
                <c:pt idx="442">
                  <c:v>17.969999000000001</c:v>
                </c:pt>
                <c:pt idx="443">
                  <c:v>17.989999999999998</c:v>
                </c:pt>
                <c:pt idx="444">
                  <c:v>13.98</c:v>
                </c:pt>
                <c:pt idx="445">
                  <c:v>13.240000999999999</c:v>
                </c:pt>
                <c:pt idx="446">
                  <c:v>12.309998999999999</c:v>
                </c:pt>
                <c:pt idx="447">
                  <c:v>14.210001</c:v>
                </c:pt>
                <c:pt idx="448">
                  <c:v>15.800001</c:v>
                </c:pt>
                <c:pt idx="449">
                  <c:v>14.120001</c:v>
                </c:pt>
                <c:pt idx="450">
                  <c:v>13.339999000000001</c:v>
                </c:pt>
                <c:pt idx="451">
                  <c:v>14.360001</c:v>
                </c:pt>
                <c:pt idx="452">
                  <c:v>14.39</c:v>
                </c:pt>
                <c:pt idx="453">
                  <c:v>14.669999000000001</c:v>
                </c:pt>
                <c:pt idx="454">
                  <c:v>16.030000999999999</c:v>
                </c:pt>
                <c:pt idx="455">
                  <c:v>15.06</c:v>
                </c:pt>
                <c:pt idx="456">
                  <c:v>17.350000000000001</c:v>
                </c:pt>
                <c:pt idx="457">
                  <c:v>17.110001</c:v>
                </c:pt>
                <c:pt idx="458">
                  <c:v>17.690000999999999</c:v>
                </c:pt>
                <c:pt idx="459">
                  <c:v>17.93</c:v>
                </c:pt>
                <c:pt idx="460">
                  <c:v>17.889999</c:v>
                </c:pt>
                <c:pt idx="461">
                  <c:v>16.310001</c:v>
                </c:pt>
                <c:pt idx="462">
                  <c:v>17.110001</c:v>
                </c:pt>
                <c:pt idx="463">
                  <c:v>17.880001</c:v>
                </c:pt>
                <c:pt idx="464">
                  <c:v>17.860001</c:v>
                </c:pt>
                <c:pt idx="465">
                  <c:v>18.43</c:v>
                </c:pt>
                <c:pt idx="466">
                  <c:v>17.52</c:v>
                </c:pt>
                <c:pt idx="467">
                  <c:v>18.299999</c:v>
                </c:pt>
                <c:pt idx="468">
                  <c:v>17.84</c:v>
                </c:pt>
                <c:pt idx="469">
                  <c:v>17.630001</c:v>
                </c:pt>
                <c:pt idx="470">
                  <c:v>19.470001</c:v>
                </c:pt>
                <c:pt idx="471">
                  <c:v>17.239999999999998</c:v>
                </c:pt>
                <c:pt idx="472">
                  <c:v>20.690000999999999</c:v>
                </c:pt>
                <c:pt idx="473">
                  <c:v>19.07</c:v>
                </c:pt>
                <c:pt idx="474">
                  <c:v>17.440000999999999</c:v>
                </c:pt>
                <c:pt idx="475">
                  <c:v>17.68</c:v>
                </c:pt>
                <c:pt idx="476">
                  <c:v>18.059999000000001</c:v>
                </c:pt>
                <c:pt idx="477">
                  <c:v>17.43</c:v>
                </c:pt>
                <c:pt idx="478">
                  <c:v>13.3</c:v>
                </c:pt>
                <c:pt idx="479">
                  <c:v>14.48</c:v>
                </c:pt>
                <c:pt idx="480">
                  <c:v>13.39</c:v>
                </c:pt>
                <c:pt idx="481">
                  <c:v>11.12</c:v>
                </c:pt>
                <c:pt idx="482">
                  <c:v>10.54</c:v>
                </c:pt>
                <c:pt idx="483">
                  <c:v>9.8899989999999995</c:v>
                </c:pt>
                <c:pt idx="484">
                  <c:v>6.25</c:v>
                </c:pt>
                <c:pt idx="485">
                  <c:v>7.43</c:v>
                </c:pt>
                <c:pt idx="486">
                  <c:v>6.04</c:v>
                </c:pt>
                <c:pt idx="487">
                  <c:v>5.4</c:v>
                </c:pt>
                <c:pt idx="488">
                  <c:v>5.75</c:v>
                </c:pt>
                <c:pt idx="489">
                  <c:v>5.03</c:v>
                </c:pt>
                <c:pt idx="490">
                  <c:v>3.7</c:v>
                </c:pt>
                <c:pt idx="491">
                  <c:v>6.24</c:v>
                </c:pt>
                <c:pt idx="492">
                  <c:v>6.94</c:v>
                </c:pt>
                <c:pt idx="493">
                  <c:v>4.0599999999999996</c:v>
                </c:pt>
                <c:pt idx="494">
                  <c:v>5.19</c:v>
                </c:pt>
                <c:pt idx="495">
                  <c:v>6.07</c:v>
                </c:pt>
                <c:pt idx="496">
                  <c:v>5.37</c:v>
                </c:pt>
                <c:pt idx="497">
                  <c:v>4.97</c:v>
                </c:pt>
                <c:pt idx="498">
                  <c:v>2.97</c:v>
                </c:pt>
                <c:pt idx="499">
                  <c:v>4.29</c:v>
                </c:pt>
                <c:pt idx="500">
                  <c:v>4.74</c:v>
                </c:pt>
                <c:pt idx="501">
                  <c:v>4.54</c:v>
                </c:pt>
                <c:pt idx="502">
                  <c:v>4.07</c:v>
                </c:pt>
                <c:pt idx="503">
                  <c:v>3.33</c:v>
                </c:pt>
                <c:pt idx="504">
                  <c:v>17.700001</c:v>
                </c:pt>
                <c:pt idx="505">
                  <c:v>17.399999999999999</c:v>
                </c:pt>
                <c:pt idx="506">
                  <c:v>13.77</c:v>
                </c:pt>
                <c:pt idx="507">
                  <c:v>14.25</c:v>
                </c:pt>
                <c:pt idx="508">
                  <c:v>15.4</c:v>
                </c:pt>
                <c:pt idx="509">
                  <c:v>14.89</c:v>
                </c:pt>
                <c:pt idx="510">
                  <c:v>13.65</c:v>
                </c:pt>
                <c:pt idx="511">
                  <c:v>12.33</c:v>
                </c:pt>
                <c:pt idx="512">
                  <c:v>16.529999</c:v>
                </c:pt>
                <c:pt idx="513">
                  <c:v>19.709999</c:v>
                </c:pt>
                <c:pt idx="514">
                  <c:v>19.530000999999999</c:v>
                </c:pt>
                <c:pt idx="515">
                  <c:v>18.209999</c:v>
                </c:pt>
                <c:pt idx="516">
                  <c:v>17.880001</c:v>
                </c:pt>
                <c:pt idx="517">
                  <c:v>17.489999999999998</c:v>
                </c:pt>
                <c:pt idx="518">
                  <c:v>16.629999000000002</c:v>
                </c:pt>
                <c:pt idx="519">
                  <c:v>14.34</c:v>
                </c:pt>
                <c:pt idx="520">
                  <c:v>14.7</c:v>
                </c:pt>
                <c:pt idx="521">
                  <c:v>17.120000999999998</c:v>
                </c:pt>
                <c:pt idx="522">
                  <c:v>18.260000000000002</c:v>
                </c:pt>
                <c:pt idx="523">
                  <c:v>17.030000999999999</c:v>
                </c:pt>
                <c:pt idx="524">
                  <c:v>12.33</c:v>
                </c:pt>
                <c:pt idx="525">
                  <c:v>16.389999</c:v>
                </c:pt>
                <c:pt idx="526">
                  <c:v>17.260000000000002</c:v>
                </c:pt>
                <c:pt idx="527">
                  <c:v>16.670000000000002</c:v>
                </c:pt>
                <c:pt idx="528">
                  <c:v>15.65</c:v>
                </c:pt>
                <c:pt idx="529">
                  <c:v>14.16</c:v>
                </c:pt>
                <c:pt idx="530">
                  <c:v>15.59</c:v>
                </c:pt>
                <c:pt idx="531">
                  <c:v>18.889999</c:v>
                </c:pt>
                <c:pt idx="532">
                  <c:v>17.41</c:v>
                </c:pt>
                <c:pt idx="533">
                  <c:v>21.57</c:v>
                </c:pt>
                <c:pt idx="534">
                  <c:v>18.049999</c:v>
                </c:pt>
                <c:pt idx="535">
                  <c:v>16.150002000000001</c:v>
                </c:pt>
                <c:pt idx="536">
                  <c:v>16.32</c:v>
                </c:pt>
                <c:pt idx="537">
                  <c:v>20.149999999999999</c:v>
                </c:pt>
                <c:pt idx="538">
                  <c:v>17.920000000000002</c:v>
                </c:pt>
                <c:pt idx="539">
                  <c:v>17.880001</c:v>
                </c:pt>
                <c:pt idx="540">
                  <c:v>20.6</c:v>
                </c:pt>
                <c:pt idx="541">
                  <c:v>19.789999000000002</c:v>
                </c:pt>
                <c:pt idx="542">
                  <c:v>18.289999000000002</c:v>
                </c:pt>
                <c:pt idx="543">
                  <c:v>20.67</c:v>
                </c:pt>
                <c:pt idx="544">
                  <c:v>18.379999000000002</c:v>
                </c:pt>
                <c:pt idx="545">
                  <c:v>18.32</c:v>
                </c:pt>
                <c:pt idx="546">
                  <c:v>18.610001</c:v>
                </c:pt>
                <c:pt idx="547">
                  <c:v>16.370000999999998</c:v>
                </c:pt>
                <c:pt idx="548">
                  <c:v>16.670000000000002</c:v>
                </c:pt>
                <c:pt idx="549">
                  <c:v>18.57</c:v>
                </c:pt>
                <c:pt idx="550">
                  <c:v>19.200001</c:v>
                </c:pt>
                <c:pt idx="551">
                  <c:v>20.99</c:v>
                </c:pt>
                <c:pt idx="552">
                  <c:v>21.369999</c:v>
                </c:pt>
                <c:pt idx="553">
                  <c:v>25.25</c:v>
                </c:pt>
                <c:pt idx="554">
                  <c:v>20.170000000000002</c:v>
                </c:pt>
                <c:pt idx="555">
                  <c:v>17.690000999999999</c:v>
                </c:pt>
                <c:pt idx="556">
                  <c:v>16.329999999999998</c:v>
                </c:pt>
                <c:pt idx="557">
                  <c:v>17.360001</c:v>
                </c:pt>
                <c:pt idx="558">
                  <c:v>17.899999999999999</c:v>
                </c:pt>
                <c:pt idx="559">
                  <c:v>13.92</c:v>
                </c:pt>
                <c:pt idx="560">
                  <c:v>15.06</c:v>
                </c:pt>
                <c:pt idx="561">
                  <c:v>14.56</c:v>
                </c:pt>
                <c:pt idx="562">
                  <c:v>13.12</c:v>
                </c:pt>
                <c:pt idx="563">
                  <c:v>10.210000000000001</c:v>
                </c:pt>
                <c:pt idx="564">
                  <c:v>5.92</c:v>
                </c:pt>
                <c:pt idx="565">
                  <c:v>5.16</c:v>
                </c:pt>
                <c:pt idx="566">
                  <c:v>5.41</c:v>
                </c:pt>
                <c:pt idx="567">
                  <c:v>4.83</c:v>
                </c:pt>
                <c:pt idx="568">
                  <c:v>5.47</c:v>
                </c:pt>
                <c:pt idx="569">
                  <c:v>5.19</c:v>
                </c:pt>
                <c:pt idx="570">
                  <c:v>5.29</c:v>
                </c:pt>
                <c:pt idx="571">
                  <c:v>5.84</c:v>
                </c:pt>
                <c:pt idx="572">
                  <c:v>4.93</c:v>
                </c:pt>
                <c:pt idx="573">
                  <c:v>4.75</c:v>
                </c:pt>
                <c:pt idx="574">
                  <c:v>4.3</c:v>
                </c:pt>
                <c:pt idx="575">
                  <c:v>4.99</c:v>
                </c:pt>
                <c:pt idx="576">
                  <c:v>13.55</c:v>
                </c:pt>
                <c:pt idx="577">
                  <c:v>14.17</c:v>
                </c:pt>
                <c:pt idx="578">
                  <c:v>12.37</c:v>
                </c:pt>
                <c:pt idx="579">
                  <c:v>15.83</c:v>
                </c:pt>
                <c:pt idx="580">
                  <c:v>15.76</c:v>
                </c:pt>
                <c:pt idx="581">
                  <c:v>14.54</c:v>
                </c:pt>
                <c:pt idx="582">
                  <c:v>14.030001</c:v>
                </c:pt>
                <c:pt idx="583">
                  <c:v>15.49</c:v>
                </c:pt>
                <c:pt idx="584">
                  <c:v>16.389999</c:v>
                </c:pt>
                <c:pt idx="585">
                  <c:v>16.82</c:v>
                </c:pt>
                <c:pt idx="586">
                  <c:v>17.989999999999998</c:v>
                </c:pt>
                <c:pt idx="587">
                  <c:v>16.329999999999998</c:v>
                </c:pt>
                <c:pt idx="588">
                  <c:v>17.41</c:v>
                </c:pt>
                <c:pt idx="589">
                  <c:v>17.399999999999999</c:v>
                </c:pt>
                <c:pt idx="590">
                  <c:v>17</c:v>
                </c:pt>
                <c:pt idx="591">
                  <c:v>19.470001</c:v>
                </c:pt>
                <c:pt idx="592">
                  <c:v>15.459999</c:v>
                </c:pt>
                <c:pt idx="593">
                  <c:v>17.260000000000002</c:v>
                </c:pt>
                <c:pt idx="594">
                  <c:v>16.709999</c:v>
                </c:pt>
                <c:pt idx="595">
                  <c:v>16.879999000000002</c:v>
                </c:pt>
                <c:pt idx="596">
                  <c:v>16.16</c:v>
                </c:pt>
                <c:pt idx="597">
                  <c:v>17.290001</c:v>
                </c:pt>
                <c:pt idx="598">
                  <c:v>20.280000999999999</c:v>
                </c:pt>
                <c:pt idx="599">
                  <c:v>16.48</c:v>
                </c:pt>
                <c:pt idx="600">
                  <c:v>14.71</c:v>
                </c:pt>
                <c:pt idx="601">
                  <c:v>14.839999000000001</c:v>
                </c:pt>
                <c:pt idx="602">
                  <c:v>18.5</c:v>
                </c:pt>
                <c:pt idx="603">
                  <c:v>18.970001</c:v>
                </c:pt>
                <c:pt idx="604">
                  <c:v>17.68</c:v>
                </c:pt>
                <c:pt idx="605">
                  <c:v>16.940000999999999</c:v>
                </c:pt>
                <c:pt idx="606">
                  <c:v>17.52</c:v>
                </c:pt>
                <c:pt idx="607">
                  <c:v>16.809999000000001</c:v>
                </c:pt>
                <c:pt idx="608">
                  <c:v>17.48</c:v>
                </c:pt>
                <c:pt idx="609">
                  <c:v>15.91</c:v>
                </c:pt>
                <c:pt idx="610">
                  <c:v>19.190000999999999</c:v>
                </c:pt>
                <c:pt idx="611">
                  <c:v>20.350000000000001</c:v>
                </c:pt>
                <c:pt idx="612">
                  <c:v>16.920000000000002</c:v>
                </c:pt>
                <c:pt idx="613">
                  <c:v>16.649999999999999</c:v>
                </c:pt>
                <c:pt idx="614">
                  <c:v>18.449998999999998</c:v>
                </c:pt>
                <c:pt idx="615">
                  <c:v>20.139999</c:v>
                </c:pt>
                <c:pt idx="616">
                  <c:v>21.52</c:v>
                </c:pt>
                <c:pt idx="617">
                  <c:v>21.08</c:v>
                </c:pt>
                <c:pt idx="618">
                  <c:v>19</c:v>
                </c:pt>
                <c:pt idx="619">
                  <c:v>19</c:v>
                </c:pt>
                <c:pt idx="620">
                  <c:v>19.280000999999999</c:v>
                </c:pt>
                <c:pt idx="621">
                  <c:v>16.210000999999998</c:v>
                </c:pt>
                <c:pt idx="622">
                  <c:v>16.599997999999999</c:v>
                </c:pt>
                <c:pt idx="623">
                  <c:v>16.48</c:v>
                </c:pt>
                <c:pt idx="624">
                  <c:v>16.360001</c:v>
                </c:pt>
                <c:pt idx="625">
                  <c:v>15.16</c:v>
                </c:pt>
                <c:pt idx="626">
                  <c:v>14.23</c:v>
                </c:pt>
                <c:pt idx="627">
                  <c:v>14.47</c:v>
                </c:pt>
                <c:pt idx="628">
                  <c:v>12.8</c:v>
                </c:pt>
                <c:pt idx="629">
                  <c:v>8.6300000000000008</c:v>
                </c:pt>
                <c:pt idx="630">
                  <c:v>7.13</c:v>
                </c:pt>
                <c:pt idx="631">
                  <c:v>5.36</c:v>
                </c:pt>
                <c:pt idx="632">
                  <c:v>5.48</c:v>
                </c:pt>
                <c:pt idx="633">
                  <c:v>5.86</c:v>
                </c:pt>
                <c:pt idx="634">
                  <c:v>4.28</c:v>
                </c:pt>
                <c:pt idx="635">
                  <c:v>5.35</c:v>
                </c:pt>
                <c:pt idx="636">
                  <c:v>4.42</c:v>
                </c:pt>
                <c:pt idx="637">
                  <c:v>4.5999999999999996</c:v>
                </c:pt>
                <c:pt idx="638">
                  <c:v>4.43</c:v>
                </c:pt>
                <c:pt idx="639">
                  <c:v>5.39</c:v>
                </c:pt>
                <c:pt idx="640">
                  <c:v>5.28</c:v>
                </c:pt>
                <c:pt idx="641">
                  <c:v>5.35</c:v>
                </c:pt>
                <c:pt idx="642">
                  <c:v>4.67</c:v>
                </c:pt>
                <c:pt idx="643">
                  <c:v>4.7699999999999996</c:v>
                </c:pt>
                <c:pt idx="644">
                  <c:v>5.23</c:v>
                </c:pt>
                <c:pt idx="645">
                  <c:v>3.69</c:v>
                </c:pt>
                <c:pt idx="646">
                  <c:v>3.99</c:v>
                </c:pt>
                <c:pt idx="647">
                  <c:v>3.98</c:v>
                </c:pt>
                <c:pt idx="648">
                  <c:v>17.170000000000002</c:v>
                </c:pt>
                <c:pt idx="649">
                  <c:v>17.93</c:v>
                </c:pt>
                <c:pt idx="650">
                  <c:v>18.23</c:v>
                </c:pt>
                <c:pt idx="651">
                  <c:v>19.43</c:v>
                </c:pt>
                <c:pt idx="652">
                  <c:v>21.369999</c:v>
                </c:pt>
                <c:pt idx="653">
                  <c:v>13.61</c:v>
                </c:pt>
                <c:pt idx="654">
                  <c:v>14.300001</c:v>
                </c:pt>
                <c:pt idx="655">
                  <c:v>16.789999000000002</c:v>
                </c:pt>
                <c:pt idx="656">
                  <c:v>18.629999000000002</c:v>
                </c:pt>
                <c:pt idx="657">
                  <c:v>16.300001000000002</c:v>
                </c:pt>
                <c:pt idx="658">
                  <c:v>17.969999000000001</c:v>
                </c:pt>
                <c:pt idx="659">
                  <c:v>17.049999</c:v>
                </c:pt>
                <c:pt idx="660">
                  <c:v>16.670000000000002</c:v>
                </c:pt>
                <c:pt idx="661">
                  <c:v>17.800001000000002</c:v>
                </c:pt>
                <c:pt idx="662">
                  <c:v>16.399999999999999</c:v>
                </c:pt>
                <c:pt idx="663">
                  <c:v>15.35</c:v>
                </c:pt>
                <c:pt idx="664">
                  <c:v>16.43</c:v>
                </c:pt>
                <c:pt idx="665">
                  <c:v>16.670000000000002</c:v>
                </c:pt>
                <c:pt idx="666">
                  <c:v>16.719999000000001</c:v>
                </c:pt>
                <c:pt idx="667">
                  <c:v>15.559998999999999</c:v>
                </c:pt>
                <c:pt idx="668">
                  <c:v>15.860001</c:v>
                </c:pt>
                <c:pt idx="669">
                  <c:v>16.949998999999998</c:v>
                </c:pt>
                <c:pt idx="670">
                  <c:v>16.48</c:v>
                </c:pt>
                <c:pt idx="671">
                  <c:v>16.120000999999998</c:v>
                </c:pt>
                <c:pt idx="672">
                  <c:v>19.239999999999998</c:v>
                </c:pt>
                <c:pt idx="673">
                  <c:v>17.440000999999999</c:v>
                </c:pt>
                <c:pt idx="674">
                  <c:v>14.370001</c:v>
                </c:pt>
                <c:pt idx="675">
                  <c:v>16.030000999999999</c:v>
                </c:pt>
                <c:pt idx="676">
                  <c:v>17.940000999999999</c:v>
                </c:pt>
                <c:pt idx="677">
                  <c:v>17.389999</c:v>
                </c:pt>
                <c:pt idx="678">
                  <c:v>17.41</c:v>
                </c:pt>
                <c:pt idx="679">
                  <c:v>13.45</c:v>
                </c:pt>
                <c:pt idx="680">
                  <c:v>15.66</c:v>
                </c:pt>
                <c:pt idx="681">
                  <c:v>17.149999999999999</c:v>
                </c:pt>
                <c:pt idx="682">
                  <c:v>18.670000000000002</c:v>
                </c:pt>
                <c:pt idx="683">
                  <c:v>16.93</c:v>
                </c:pt>
                <c:pt idx="684">
                  <c:v>16.629999000000002</c:v>
                </c:pt>
                <c:pt idx="685">
                  <c:v>18.219999000000001</c:v>
                </c:pt>
                <c:pt idx="686">
                  <c:v>16.949998999999998</c:v>
                </c:pt>
                <c:pt idx="687">
                  <c:v>15.360001</c:v>
                </c:pt>
                <c:pt idx="688">
                  <c:v>19.190000999999999</c:v>
                </c:pt>
                <c:pt idx="689">
                  <c:v>18.790001</c:v>
                </c:pt>
                <c:pt idx="690">
                  <c:v>15.85</c:v>
                </c:pt>
                <c:pt idx="691">
                  <c:v>14.23</c:v>
                </c:pt>
                <c:pt idx="692">
                  <c:v>16.769998999999999</c:v>
                </c:pt>
                <c:pt idx="693">
                  <c:v>13.410000999999999</c:v>
                </c:pt>
                <c:pt idx="694">
                  <c:v>12.6</c:v>
                </c:pt>
                <c:pt idx="695">
                  <c:v>12.610001</c:v>
                </c:pt>
                <c:pt idx="696">
                  <c:v>12.05</c:v>
                </c:pt>
                <c:pt idx="697">
                  <c:v>8.7800010000000004</c:v>
                </c:pt>
                <c:pt idx="698">
                  <c:v>5.97</c:v>
                </c:pt>
                <c:pt idx="699">
                  <c:v>6.4</c:v>
                </c:pt>
                <c:pt idx="700">
                  <c:v>5.99</c:v>
                </c:pt>
                <c:pt idx="701">
                  <c:v>5.63</c:v>
                </c:pt>
                <c:pt idx="702">
                  <c:v>5.25</c:v>
                </c:pt>
                <c:pt idx="703">
                  <c:v>6.39</c:v>
                </c:pt>
                <c:pt idx="704">
                  <c:v>5.33</c:v>
                </c:pt>
                <c:pt idx="705">
                  <c:v>5.69</c:v>
                </c:pt>
                <c:pt idx="706">
                  <c:v>5.67</c:v>
                </c:pt>
                <c:pt idx="707">
                  <c:v>5.2</c:v>
                </c:pt>
                <c:pt idx="708">
                  <c:v>5.58</c:v>
                </c:pt>
                <c:pt idx="709">
                  <c:v>4.8099999999999996</c:v>
                </c:pt>
                <c:pt idx="710">
                  <c:v>5.28</c:v>
                </c:pt>
                <c:pt idx="711">
                  <c:v>5.4</c:v>
                </c:pt>
                <c:pt idx="712">
                  <c:v>5.46</c:v>
                </c:pt>
                <c:pt idx="713">
                  <c:v>5.83</c:v>
                </c:pt>
                <c:pt idx="714">
                  <c:v>5.48</c:v>
                </c:pt>
                <c:pt idx="715">
                  <c:v>5.48</c:v>
                </c:pt>
                <c:pt idx="716">
                  <c:v>4.4400000000000004</c:v>
                </c:pt>
                <c:pt idx="717">
                  <c:v>5.13</c:v>
                </c:pt>
                <c:pt idx="718">
                  <c:v>5.41</c:v>
                </c:pt>
                <c:pt idx="719">
                  <c:v>4.2699999999999996</c:v>
                </c:pt>
              </c:numCache>
            </c:numRef>
          </c:xVal>
          <c:yVal>
            <c:numRef>
              <c:f>'Prediction (9)'!$AK$2:$AK$721</c:f>
              <c:numCache>
                <c:formatCode>General</c:formatCode>
                <c:ptCount val="720"/>
                <c:pt idx="2">
                  <c:v>0.4606741573033708</c:v>
                </c:pt>
                <c:pt idx="3">
                  <c:v>0.41612194265263863</c:v>
                </c:pt>
                <c:pt idx="4">
                  <c:v>0.34297515111672927</c:v>
                </c:pt>
                <c:pt idx="5">
                  <c:v>0.32113818452971171</c:v>
                </c:pt>
                <c:pt idx="6">
                  <c:v>0.2977170472615781</c:v>
                </c:pt>
                <c:pt idx="7">
                  <c:v>0.15951298643670497</c:v>
                </c:pt>
                <c:pt idx="8">
                  <c:v>0.1473275501196698</c:v>
                </c:pt>
                <c:pt idx="9">
                  <c:v>0.31313131313131315</c:v>
                </c:pt>
                <c:pt idx="10">
                  <c:v>0.31048392380983564</c:v>
                </c:pt>
                <c:pt idx="11">
                  <c:v>0.30784705618013969</c:v>
                </c:pt>
                <c:pt idx="12">
                  <c:v>0.32382897449405196</c:v>
                </c:pt>
                <c:pt idx="13">
                  <c:v>0.33196724040916475</c:v>
                </c:pt>
                <c:pt idx="14">
                  <c:v>0.41031760433593895</c:v>
                </c:pt>
                <c:pt idx="15">
                  <c:v>8.1363798147631408E-2</c:v>
                </c:pt>
                <c:pt idx="16">
                  <c:v>1.1963826345783602E-2</c:v>
                </c:pt>
                <c:pt idx="17">
                  <c:v>0.29692364599521381</c:v>
                </c:pt>
                <c:pt idx="18">
                  <c:v>0.16377943314104584</c:v>
                </c:pt>
                <c:pt idx="19">
                  <c:v>5.3619561059919038E-2</c:v>
                </c:pt>
                <c:pt idx="20">
                  <c:v>0.5777402277248036</c:v>
                </c:pt>
                <c:pt idx="21">
                  <c:v>0.67135287239631725</c:v>
                </c:pt>
                <c:pt idx="22">
                  <c:v>0.20584496601058552</c:v>
                </c:pt>
                <c:pt idx="23">
                  <c:v>1.8448768968030511E-2</c:v>
                </c:pt>
                <c:pt idx="24">
                  <c:v>0.364035126319113</c:v>
                </c:pt>
                <c:pt idx="25">
                  <c:v>0.16795333304223248</c:v>
                </c:pt>
                <c:pt idx="26">
                  <c:v>0.43761574571735062</c:v>
                </c:pt>
                <c:pt idx="27">
                  <c:v>0.53493730604037359</c:v>
                </c:pt>
                <c:pt idx="28">
                  <c:v>0.31805508730347043</c:v>
                </c:pt>
                <c:pt idx="29">
                  <c:v>4.2700505190698061E-2</c:v>
                </c:pt>
                <c:pt idx="30">
                  <c:v>4.3782749852994129E-2</c:v>
                </c:pt>
                <c:pt idx="31">
                  <c:v>0.22228382207600608</c:v>
                </c:pt>
                <c:pt idx="32">
                  <c:v>0.1710094920587823</c:v>
                </c:pt>
                <c:pt idx="33">
                  <c:v>0.11132437305418343</c:v>
                </c:pt>
                <c:pt idx="34">
                  <c:v>0.15815081266327746</c:v>
                </c:pt>
                <c:pt idx="35">
                  <c:v>0.14709349659152812</c:v>
                </c:pt>
                <c:pt idx="36">
                  <c:v>0.10249006837061553</c:v>
                </c:pt>
                <c:pt idx="37">
                  <c:v>0.20406342759958326</c:v>
                </c:pt>
                <c:pt idx="38">
                  <c:v>0.33613678642073919</c:v>
                </c:pt>
                <c:pt idx="39">
                  <c:v>0.1671717724419407</c:v>
                </c:pt>
                <c:pt idx="40">
                  <c:v>0.11698068434017758</c:v>
                </c:pt>
                <c:pt idx="41">
                  <c:v>0.25932491433176014</c:v>
                </c:pt>
                <c:pt idx="42">
                  <c:v>0.10429201352973226</c:v>
                </c:pt>
                <c:pt idx="43">
                  <c:v>0.3112380960661949</c:v>
                </c:pt>
                <c:pt idx="44">
                  <c:v>0.28794116960881244</c:v>
                </c:pt>
                <c:pt idx="45">
                  <c:v>0.22718040361814706</c:v>
                </c:pt>
                <c:pt idx="46">
                  <c:v>0.7473117809862424</c:v>
                </c:pt>
                <c:pt idx="47">
                  <c:v>0.55131257511634479</c:v>
                </c:pt>
                <c:pt idx="48">
                  <c:v>0.4476614054493806</c:v>
                </c:pt>
                <c:pt idx="49">
                  <c:v>0.35983266443164569</c:v>
                </c:pt>
                <c:pt idx="50">
                  <c:v>0.32113818452971171</c:v>
                </c:pt>
                <c:pt idx="51">
                  <c:v>0.31845844459347761</c:v>
                </c:pt>
                <c:pt idx="52">
                  <c:v>0.29482069133823324</c:v>
                </c:pt>
                <c:pt idx="53">
                  <c:v>0.26953122520446826</c:v>
                </c:pt>
                <c:pt idx="54">
                  <c:v>0.26213592233009708</c:v>
                </c:pt>
                <c:pt idx="55">
                  <c:v>0.23809523809523808</c:v>
                </c:pt>
                <c:pt idx="56">
                  <c:v>0.20147878748535261</c:v>
                </c:pt>
                <c:pt idx="57">
                  <c:v>0.20370370370370369</c:v>
                </c:pt>
                <c:pt idx="58">
                  <c:v>0.19705342904334125</c:v>
                </c:pt>
                <c:pt idx="59">
                  <c:v>0.18613140850604762</c:v>
                </c:pt>
                <c:pt idx="60">
                  <c:v>0.17117117117117117</c:v>
                </c:pt>
                <c:pt idx="61">
                  <c:v>0.18613140850604762</c:v>
                </c:pt>
                <c:pt idx="62">
                  <c:v>0.2104282828598085</c:v>
                </c:pt>
                <c:pt idx="63">
                  <c:v>0.20147878748535261</c:v>
                </c:pt>
                <c:pt idx="64">
                  <c:v>0.2059368754754406</c:v>
                </c:pt>
                <c:pt idx="65">
                  <c:v>0.2059368754754406</c:v>
                </c:pt>
                <c:pt idx="66">
                  <c:v>0.19926197049332156</c:v>
                </c:pt>
                <c:pt idx="67">
                  <c:v>0.2059368754754406</c:v>
                </c:pt>
                <c:pt idx="68">
                  <c:v>0.20370370370370369</c:v>
                </c:pt>
                <c:pt idx="69">
                  <c:v>0.19485289724805524</c:v>
                </c:pt>
                <c:pt idx="70">
                  <c:v>0.20817846111855876</c:v>
                </c:pt>
                <c:pt idx="71">
                  <c:v>0.21268661241367959</c:v>
                </c:pt>
                <c:pt idx="74">
                  <c:v>0.34020618556701032</c:v>
                </c:pt>
                <c:pt idx="75">
                  <c:v>0.33470223132028271</c:v>
                </c:pt>
                <c:pt idx="76">
                  <c:v>0.34575572144421785</c:v>
                </c:pt>
                <c:pt idx="77">
                  <c:v>0.30136118849151172</c:v>
                </c:pt>
                <c:pt idx="78">
                  <c:v>0.36842105263157893</c:v>
                </c:pt>
                <c:pt idx="79">
                  <c:v>0.35931082064938863</c:v>
                </c:pt>
                <c:pt idx="80">
                  <c:v>0.13444397620116133</c:v>
                </c:pt>
                <c:pt idx="81">
                  <c:v>0.32382897449405196</c:v>
                </c:pt>
                <c:pt idx="82">
                  <c:v>0.33196724040916475</c:v>
                </c:pt>
                <c:pt idx="83">
                  <c:v>0.35416666666666669</c:v>
                </c:pt>
                <c:pt idx="84">
                  <c:v>0.4081356402536831</c:v>
                </c:pt>
                <c:pt idx="85">
                  <c:v>0.39638259904773027</c:v>
                </c:pt>
                <c:pt idx="86">
                  <c:v>0.50677475336284716</c:v>
                </c:pt>
                <c:pt idx="87">
                  <c:v>7.538775210673912E-2</c:v>
                </c:pt>
                <c:pt idx="88">
                  <c:v>0.10835949099742154</c:v>
                </c:pt>
                <c:pt idx="89">
                  <c:v>0.18660805236331388</c:v>
                </c:pt>
                <c:pt idx="90">
                  <c:v>6.1834954796041973E-2</c:v>
                </c:pt>
                <c:pt idx="91">
                  <c:v>2.6037339880689736E-2</c:v>
                </c:pt>
                <c:pt idx="92">
                  <c:v>0.23573986824559745</c:v>
                </c:pt>
                <c:pt idx="93">
                  <c:v>0.23020394636744954</c:v>
                </c:pt>
                <c:pt idx="94">
                  <c:v>2.4214043215745176E-2</c:v>
                </c:pt>
                <c:pt idx="95">
                  <c:v>1.3952435740657613E-2</c:v>
                </c:pt>
                <c:pt idx="96">
                  <c:v>0.25628262224719939</c:v>
                </c:pt>
                <c:pt idx="97">
                  <c:v>0.26967703303446305</c:v>
                </c:pt>
                <c:pt idx="98">
                  <c:v>0.36758310870153821</c:v>
                </c:pt>
                <c:pt idx="99">
                  <c:v>0.46862236636269305</c:v>
                </c:pt>
                <c:pt idx="100">
                  <c:v>3.6624448606640291E-3</c:v>
                </c:pt>
                <c:pt idx="101">
                  <c:v>6.3643074161984628E-2</c:v>
                </c:pt>
                <c:pt idx="102">
                  <c:v>7.0184729336720389E-2</c:v>
                </c:pt>
                <c:pt idx="103">
                  <c:v>0.10476105944613436</c:v>
                </c:pt>
                <c:pt idx="104">
                  <c:v>8.0952840668590723E-2</c:v>
                </c:pt>
                <c:pt idx="105">
                  <c:v>0.21934515377586558</c:v>
                </c:pt>
                <c:pt idx="106">
                  <c:v>0.29484113298091219</c:v>
                </c:pt>
                <c:pt idx="107">
                  <c:v>0.1009591090889958</c:v>
                </c:pt>
                <c:pt idx="108">
                  <c:v>0.2554940403228555</c:v>
                </c:pt>
                <c:pt idx="109">
                  <c:v>8.0407576677323192E-2</c:v>
                </c:pt>
                <c:pt idx="110">
                  <c:v>0.14596652438559601</c:v>
                </c:pt>
                <c:pt idx="111">
                  <c:v>0.29037806305509978</c:v>
                </c:pt>
                <c:pt idx="112">
                  <c:v>0.9620441906350099</c:v>
                </c:pt>
                <c:pt idx="113">
                  <c:v>0.83098591549295775</c:v>
                </c:pt>
                <c:pt idx="114">
                  <c:v>0.76151751970094739</c:v>
                </c:pt>
                <c:pt idx="115">
                  <c:v>0.36335733382610752</c:v>
                </c:pt>
                <c:pt idx="116">
                  <c:v>0.2085451778736436</c:v>
                </c:pt>
                <c:pt idx="117">
                  <c:v>0.20264008133035652</c:v>
                </c:pt>
                <c:pt idx="118">
                  <c:v>0.20881870546688552</c:v>
                </c:pt>
                <c:pt idx="119">
                  <c:v>0.18286903542034041</c:v>
                </c:pt>
                <c:pt idx="120">
                  <c:v>0.12897993811514247</c:v>
                </c:pt>
                <c:pt idx="121">
                  <c:v>0.19085794271105541</c:v>
                </c:pt>
                <c:pt idx="122">
                  <c:v>9.1605068016931551E-2</c:v>
                </c:pt>
                <c:pt idx="123">
                  <c:v>0.17053846031305639</c:v>
                </c:pt>
                <c:pt idx="124">
                  <c:v>0.47169404345077737</c:v>
                </c:pt>
                <c:pt idx="125">
                  <c:v>0.82442946391494587</c:v>
                </c:pt>
                <c:pt idx="126">
                  <c:v>0.79063365814417796</c:v>
                </c:pt>
                <c:pt idx="127">
                  <c:v>0.81564250881682987</c:v>
                </c:pt>
                <c:pt idx="128">
                  <c:v>0.77701391014604249</c:v>
                </c:pt>
                <c:pt idx="129">
                  <c:v>0.41674268695997718</c:v>
                </c:pt>
                <c:pt idx="130">
                  <c:v>0.54557543994554381</c:v>
                </c:pt>
                <c:pt idx="131">
                  <c:v>0.55875296022175158</c:v>
                </c:pt>
                <c:pt idx="132">
                  <c:v>0.43487861887149271</c:v>
                </c:pt>
                <c:pt idx="133">
                  <c:v>0.35135140754059907</c:v>
                </c:pt>
                <c:pt idx="134">
                  <c:v>0.28458503101126609</c:v>
                </c:pt>
                <c:pt idx="135">
                  <c:v>0.24760081564686434</c:v>
                </c:pt>
                <c:pt idx="136">
                  <c:v>0.21268661241367959</c:v>
                </c:pt>
                <c:pt idx="137">
                  <c:v>0.20370370370370369</c:v>
                </c:pt>
                <c:pt idx="138">
                  <c:v>0.19047623408337855</c:v>
                </c:pt>
                <c:pt idx="139">
                  <c:v>0.16906479025412915</c:v>
                </c:pt>
                <c:pt idx="140">
                  <c:v>0.16071428571428573</c:v>
                </c:pt>
                <c:pt idx="141">
                  <c:v>0.15452932778915326</c:v>
                </c:pt>
                <c:pt idx="142">
                  <c:v>0.16487457284721457</c:v>
                </c:pt>
                <c:pt idx="143">
                  <c:v>0.17540689286450079</c:v>
                </c:pt>
                <c:pt idx="146">
                  <c:v>0.32653061224489793</c:v>
                </c:pt>
                <c:pt idx="147">
                  <c:v>0.32382897449405196</c:v>
                </c:pt>
                <c:pt idx="148">
                  <c:v>0.29128589633434043</c:v>
                </c:pt>
                <c:pt idx="149">
                  <c:v>0.31578942041338376</c:v>
                </c:pt>
                <c:pt idx="150">
                  <c:v>0.3485476898641558</c:v>
                </c:pt>
                <c:pt idx="151">
                  <c:v>0.45413866992978363</c:v>
                </c:pt>
                <c:pt idx="152">
                  <c:v>0.31186302662548027</c:v>
                </c:pt>
                <c:pt idx="153">
                  <c:v>6.2019667463416465E-2</c:v>
                </c:pt>
                <c:pt idx="154">
                  <c:v>0.29776118522087469</c:v>
                </c:pt>
                <c:pt idx="155">
                  <c:v>3.4979934650466858E-2</c:v>
                </c:pt>
                <c:pt idx="156">
                  <c:v>7.323335974447262E-2</c:v>
                </c:pt>
                <c:pt idx="157">
                  <c:v>6.5381459607517414E-2</c:v>
                </c:pt>
                <c:pt idx="158">
                  <c:v>0.18050181085459527</c:v>
                </c:pt>
                <c:pt idx="159">
                  <c:v>0.35889700248812734</c:v>
                </c:pt>
                <c:pt idx="160">
                  <c:v>6.1799541613846168E-2</c:v>
                </c:pt>
                <c:pt idx="161">
                  <c:v>0.57434084729469348</c:v>
                </c:pt>
                <c:pt idx="162">
                  <c:v>0.44092397833969521</c:v>
                </c:pt>
                <c:pt idx="163">
                  <c:v>0.30810676003420712</c:v>
                </c:pt>
                <c:pt idx="164">
                  <c:v>0.30531833479890375</c:v>
                </c:pt>
                <c:pt idx="165">
                  <c:v>0.27472492565518414</c:v>
                </c:pt>
                <c:pt idx="166">
                  <c:v>3.5055164661964608E-2</c:v>
                </c:pt>
                <c:pt idx="167">
                  <c:v>7.4392395343059442E-2</c:v>
                </c:pt>
                <c:pt idx="168">
                  <c:v>0.3052436238445293</c:v>
                </c:pt>
                <c:pt idx="169">
                  <c:v>0.44343187415831903</c:v>
                </c:pt>
                <c:pt idx="170">
                  <c:v>0.34988100000507255</c:v>
                </c:pt>
                <c:pt idx="171">
                  <c:v>0.39122834477852275</c:v>
                </c:pt>
                <c:pt idx="172">
                  <c:v>0.12990864821116221</c:v>
                </c:pt>
                <c:pt idx="173">
                  <c:v>2.9162677531504078E-2</c:v>
                </c:pt>
                <c:pt idx="174">
                  <c:v>0.16889496315453378</c:v>
                </c:pt>
                <c:pt idx="175">
                  <c:v>8.3321815836108162E-2</c:v>
                </c:pt>
                <c:pt idx="176">
                  <c:v>0.13261700800064774</c:v>
                </c:pt>
                <c:pt idx="177">
                  <c:v>0.15936611709244777</c:v>
                </c:pt>
                <c:pt idx="178">
                  <c:v>0.19313296069814612</c:v>
                </c:pt>
                <c:pt idx="179">
                  <c:v>2.7161377353190425E-2</c:v>
                </c:pt>
                <c:pt idx="180">
                  <c:v>0.24846533816648486</c:v>
                </c:pt>
                <c:pt idx="181">
                  <c:v>0.23365894200845316</c:v>
                </c:pt>
                <c:pt idx="182">
                  <c:v>0.21529178406365432</c:v>
                </c:pt>
                <c:pt idx="183">
                  <c:v>1.6786021736004568E-2</c:v>
                </c:pt>
                <c:pt idx="184">
                  <c:v>0.22653289037432781</c:v>
                </c:pt>
                <c:pt idx="185">
                  <c:v>0.11590653252126443</c:v>
                </c:pt>
                <c:pt idx="186">
                  <c:v>1.453283303673423E-2</c:v>
                </c:pt>
                <c:pt idx="187">
                  <c:v>9.6078456350311064E-2</c:v>
                </c:pt>
                <c:pt idx="188">
                  <c:v>0.15659519398862162</c:v>
                </c:pt>
                <c:pt idx="189">
                  <c:v>0.15254407792251479</c:v>
                </c:pt>
                <c:pt idx="190">
                  <c:v>0.1450575922604796</c:v>
                </c:pt>
                <c:pt idx="191">
                  <c:v>0.16975504574444242</c:v>
                </c:pt>
                <c:pt idx="192">
                  <c:v>0.40864498898633417</c:v>
                </c:pt>
                <c:pt idx="193">
                  <c:v>0.27083354030078999</c:v>
                </c:pt>
                <c:pt idx="194">
                  <c:v>0.35186453043195098</c:v>
                </c:pt>
                <c:pt idx="195">
                  <c:v>0.31525717892149135</c:v>
                </c:pt>
                <c:pt idx="196">
                  <c:v>0.31168105518869244</c:v>
                </c:pt>
                <c:pt idx="197">
                  <c:v>0.23120944873500227</c:v>
                </c:pt>
                <c:pt idx="198">
                  <c:v>0.14891598445686946</c:v>
                </c:pt>
                <c:pt idx="199">
                  <c:v>0.26562759790750234</c:v>
                </c:pt>
                <c:pt idx="200">
                  <c:v>0.36512136422647495</c:v>
                </c:pt>
                <c:pt idx="201">
                  <c:v>0.5302382127513583</c:v>
                </c:pt>
                <c:pt idx="202">
                  <c:v>0.31889300359233574</c:v>
                </c:pt>
                <c:pt idx="203">
                  <c:v>0.56786687571744954</c:v>
                </c:pt>
                <c:pt idx="204">
                  <c:v>0.27558050595595812</c:v>
                </c:pt>
                <c:pt idx="205">
                  <c:v>1.1204677628633328</c:v>
                </c:pt>
                <c:pt idx="206">
                  <c:v>0.85185195737048192</c:v>
                </c:pt>
                <c:pt idx="207">
                  <c:v>0.71503948733300859</c:v>
                </c:pt>
                <c:pt idx="208">
                  <c:v>0.60098530054114785</c:v>
                </c:pt>
                <c:pt idx="209">
                  <c:v>0.4942528735632184</c:v>
                </c:pt>
                <c:pt idx="210">
                  <c:v>0.4317179986027313</c:v>
                </c:pt>
                <c:pt idx="211">
                  <c:v>0.38592744622910674</c:v>
                </c:pt>
                <c:pt idx="212">
                  <c:v>0.36842105263157893</c:v>
                </c:pt>
                <c:pt idx="213">
                  <c:v>0.32653061224489793</c:v>
                </c:pt>
                <c:pt idx="214">
                  <c:v>0.31845844459347761</c:v>
                </c:pt>
                <c:pt idx="215">
                  <c:v>0.32382897449405196</c:v>
                </c:pt>
                <c:pt idx="218">
                  <c:v>0.20212992950058958</c:v>
                </c:pt>
                <c:pt idx="219">
                  <c:v>6.3657413486189612E-2</c:v>
                </c:pt>
                <c:pt idx="220">
                  <c:v>5.3032144962502574E-2</c:v>
                </c:pt>
                <c:pt idx="221">
                  <c:v>7.8056072271811217E-2</c:v>
                </c:pt>
                <c:pt idx="222">
                  <c:v>1.6838560080417918E-2</c:v>
                </c:pt>
                <c:pt idx="223">
                  <c:v>4.2334446155186167E-2</c:v>
                </c:pt>
                <c:pt idx="224">
                  <c:v>0.1168768839691911</c:v>
                </c:pt>
                <c:pt idx="225">
                  <c:v>1.7341846153762424E-2</c:v>
                </c:pt>
                <c:pt idx="226">
                  <c:v>6.7998565716034326E-2</c:v>
                </c:pt>
                <c:pt idx="227">
                  <c:v>0.15410458434613619</c:v>
                </c:pt>
                <c:pt idx="228">
                  <c:v>3.7502432029436324E-2</c:v>
                </c:pt>
                <c:pt idx="229">
                  <c:v>3.9713916741077902E-2</c:v>
                </c:pt>
                <c:pt idx="230">
                  <c:v>0.16016128558702561</c:v>
                </c:pt>
                <c:pt idx="231">
                  <c:v>0.10137190653623862</c:v>
                </c:pt>
                <c:pt idx="232">
                  <c:v>0.22887626745567918</c:v>
                </c:pt>
                <c:pt idx="233">
                  <c:v>0.26933508601015638</c:v>
                </c:pt>
                <c:pt idx="234">
                  <c:v>0.2472256712075159</c:v>
                </c:pt>
                <c:pt idx="235">
                  <c:v>6.3211527988402197E-2</c:v>
                </c:pt>
                <c:pt idx="236">
                  <c:v>4.3855831429078486E-2</c:v>
                </c:pt>
                <c:pt idx="237">
                  <c:v>0.24448595092333902</c:v>
                </c:pt>
                <c:pt idx="238">
                  <c:v>1.7128514829878969E-2</c:v>
                </c:pt>
                <c:pt idx="239">
                  <c:v>0.1443303047000408</c:v>
                </c:pt>
                <c:pt idx="240">
                  <c:v>0.1141895562965476</c:v>
                </c:pt>
                <c:pt idx="241">
                  <c:v>0.25496805920725357</c:v>
                </c:pt>
                <c:pt idx="242">
                  <c:v>4.610382033610632E-2</c:v>
                </c:pt>
                <c:pt idx="243">
                  <c:v>3.2297521444937194E-2</c:v>
                </c:pt>
                <c:pt idx="244">
                  <c:v>0.19708421799327588</c:v>
                </c:pt>
                <c:pt idx="245">
                  <c:v>5.2814815566099904E-2</c:v>
                </c:pt>
                <c:pt idx="246">
                  <c:v>2.4314247929835723E-2</c:v>
                </c:pt>
                <c:pt idx="247">
                  <c:v>4.4073403483367288E-2</c:v>
                </c:pt>
                <c:pt idx="248">
                  <c:v>0.11835176037254359</c:v>
                </c:pt>
                <c:pt idx="249">
                  <c:v>1.8404483705425311E-2</c:v>
                </c:pt>
                <c:pt idx="250">
                  <c:v>9.4269017052030543E-2</c:v>
                </c:pt>
                <c:pt idx="251">
                  <c:v>7.6240597151538386E-2</c:v>
                </c:pt>
                <c:pt idx="252">
                  <c:v>5.7002525423603005E-2</c:v>
                </c:pt>
                <c:pt idx="253">
                  <c:v>5.8478233649850754E-2</c:v>
                </c:pt>
                <c:pt idx="254">
                  <c:v>0.11682512499268183</c:v>
                </c:pt>
                <c:pt idx="255">
                  <c:v>2.7928565342713998E-2</c:v>
                </c:pt>
                <c:pt idx="256">
                  <c:v>9.5115756888125555E-2</c:v>
                </c:pt>
                <c:pt idx="257">
                  <c:v>2.1299340827866005E-2</c:v>
                </c:pt>
                <c:pt idx="258">
                  <c:v>3.6715035887125679E-2</c:v>
                </c:pt>
                <c:pt idx="259">
                  <c:v>5.8112867727865773E-2</c:v>
                </c:pt>
                <c:pt idx="260">
                  <c:v>0.18943229027811312</c:v>
                </c:pt>
                <c:pt idx="261">
                  <c:v>0.22585321049500615</c:v>
                </c:pt>
                <c:pt idx="262">
                  <c:v>0.28175533271002945</c:v>
                </c:pt>
                <c:pt idx="263">
                  <c:v>0.13933891293967751</c:v>
                </c:pt>
                <c:pt idx="264">
                  <c:v>4.0921113706594674E-2</c:v>
                </c:pt>
                <c:pt idx="265">
                  <c:v>0.1189294869890109</c:v>
                </c:pt>
                <c:pt idx="266">
                  <c:v>8.4505034694296988E-2</c:v>
                </c:pt>
                <c:pt idx="267">
                  <c:v>8.118102279938906E-2</c:v>
                </c:pt>
                <c:pt idx="268">
                  <c:v>2.8724344168964463E-2</c:v>
                </c:pt>
                <c:pt idx="269">
                  <c:v>0.19863230803483789</c:v>
                </c:pt>
                <c:pt idx="270">
                  <c:v>2.7237879085372689E-3</c:v>
                </c:pt>
                <c:pt idx="271">
                  <c:v>3.2204702937935169E-2</c:v>
                </c:pt>
                <c:pt idx="272">
                  <c:v>4.4455620920521757E-2</c:v>
                </c:pt>
                <c:pt idx="273">
                  <c:v>0.11465089865542707</c:v>
                </c:pt>
                <c:pt idx="274">
                  <c:v>4.1877133512299949E-2</c:v>
                </c:pt>
                <c:pt idx="275">
                  <c:v>0.22885822074645279</c:v>
                </c:pt>
                <c:pt idx="276">
                  <c:v>0.10908124589702539</c:v>
                </c:pt>
                <c:pt idx="277">
                  <c:v>0.18391508899898926</c:v>
                </c:pt>
                <c:pt idx="278">
                  <c:v>7.8891514579433775E-2</c:v>
                </c:pt>
                <c:pt idx="279">
                  <c:v>0.14587465002830707</c:v>
                </c:pt>
                <c:pt idx="280">
                  <c:v>0.23646813633648162</c:v>
                </c:pt>
                <c:pt idx="281">
                  <c:v>0.1246401859121849</c:v>
                </c:pt>
                <c:pt idx="282">
                  <c:v>0.81058485734903296</c:v>
                </c:pt>
                <c:pt idx="283">
                  <c:v>0.57384991704237087</c:v>
                </c:pt>
                <c:pt idx="284">
                  <c:v>0.41304347826086957</c:v>
                </c:pt>
                <c:pt idx="285">
                  <c:v>0.32113818452971171</c:v>
                </c:pt>
                <c:pt idx="286">
                  <c:v>0.25968997130581284</c:v>
                </c:pt>
                <c:pt idx="287">
                  <c:v>0.2404579679214516</c:v>
                </c:pt>
                <c:pt idx="290">
                  <c:v>5.143512779547324E-2</c:v>
                </c:pt>
                <c:pt idx="291">
                  <c:v>7.3329806143219267E-2</c:v>
                </c:pt>
                <c:pt idx="292">
                  <c:v>0.32543140386077163</c:v>
                </c:pt>
                <c:pt idx="293">
                  <c:v>0.22499434753813669</c:v>
                </c:pt>
                <c:pt idx="294">
                  <c:v>0.25465689275865711</c:v>
                </c:pt>
                <c:pt idx="295">
                  <c:v>3.3250278690140765E-2</c:v>
                </c:pt>
                <c:pt idx="296">
                  <c:v>0.35261737663869108</c:v>
                </c:pt>
                <c:pt idx="297">
                  <c:v>0.49320864917280793</c:v>
                </c:pt>
                <c:pt idx="298">
                  <c:v>0.10394502298590776</c:v>
                </c:pt>
                <c:pt idx="299">
                  <c:v>8.7682731616966145E-2</c:v>
                </c:pt>
                <c:pt idx="300">
                  <c:v>8.2707019619901914E-2</c:v>
                </c:pt>
                <c:pt idx="301">
                  <c:v>0.17942306244756781</c:v>
                </c:pt>
                <c:pt idx="302">
                  <c:v>0.27888826811683748</c:v>
                </c:pt>
                <c:pt idx="303">
                  <c:v>0.21516606088550752</c:v>
                </c:pt>
                <c:pt idx="304">
                  <c:v>4.7593528509411218E-2</c:v>
                </c:pt>
                <c:pt idx="305">
                  <c:v>8.4365082151662048E-3</c:v>
                </c:pt>
                <c:pt idx="306">
                  <c:v>0.20883812345204689</c:v>
                </c:pt>
                <c:pt idx="307">
                  <c:v>0.30215621102572471</c:v>
                </c:pt>
                <c:pt idx="308">
                  <c:v>0.21875664311205781</c:v>
                </c:pt>
                <c:pt idx="309">
                  <c:v>7.912700931649444E-2</c:v>
                </c:pt>
                <c:pt idx="310">
                  <c:v>0.20835221398953316</c:v>
                </c:pt>
                <c:pt idx="311">
                  <c:v>0.27359028820167314</c:v>
                </c:pt>
                <c:pt idx="312">
                  <c:v>0.18615754014565045</c:v>
                </c:pt>
                <c:pt idx="313">
                  <c:v>0.26428890043160308</c:v>
                </c:pt>
                <c:pt idx="314">
                  <c:v>0.31155229261023132</c:v>
                </c:pt>
                <c:pt idx="315">
                  <c:v>0.14742526837242098</c:v>
                </c:pt>
                <c:pt idx="316">
                  <c:v>0.31496500484815998</c:v>
                </c:pt>
                <c:pt idx="317">
                  <c:v>0.11490302346797866</c:v>
                </c:pt>
                <c:pt idx="318">
                  <c:v>0.24086377475614501</c:v>
                </c:pt>
                <c:pt idx="319">
                  <c:v>0.12551797561478636</c:v>
                </c:pt>
                <c:pt idx="320">
                  <c:v>0.36713330969634445</c:v>
                </c:pt>
                <c:pt idx="321">
                  <c:v>0.14583802399638468</c:v>
                </c:pt>
                <c:pt idx="322">
                  <c:v>0.11414309017961666</c:v>
                </c:pt>
                <c:pt idx="323">
                  <c:v>4.3884007409060892E-2</c:v>
                </c:pt>
                <c:pt idx="324">
                  <c:v>6.9442776559239569E-2</c:v>
                </c:pt>
                <c:pt idx="325">
                  <c:v>0.13155421047735782</c:v>
                </c:pt>
                <c:pt idx="326">
                  <c:v>0.20731714847205127</c:v>
                </c:pt>
                <c:pt idx="327">
                  <c:v>7.1780101096364679E-2</c:v>
                </c:pt>
                <c:pt idx="328">
                  <c:v>0.10810346299773302</c:v>
                </c:pt>
                <c:pt idx="329">
                  <c:v>0.14895109843785884</c:v>
                </c:pt>
                <c:pt idx="330">
                  <c:v>1.2434234273052076E-2</c:v>
                </c:pt>
                <c:pt idx="331">
                  <c:v>6.7164793494451147E-2</c:v>
                </c:pt>
                <c:pt idx="332">
                  <c:v>6.2685420869980316E-2</c:v>
                </c:pt>
                <c:pt idx="333">
                  <c:v>0.13684836285471402</c:v>
                </c:pt>
                <c:pt idx="334">
                  <c:v>9.2976546227760082E-2</c:v>
                </c:pt>
                <c:pt idx="335">
                  <c:v>0.15601969267368729</c:v>
                </c:pt>
                <c:pt idx="336">
                  <c:v>0.27941093205177925</c:v>
                </c:pt>
                <c:pt idx="337">
                  <c:v>0.25767132020632988</c:v>
                </c:pt>
                <c:pt idx="338">
                  <c:v>0.30912255974391928</c:v>
                </c:pt>
                <c:pt idx="339">
                  <c:v>0.21145734680152314</c:v>
                </c:pt>
                <c:pt idx="340">
                  <c:v>0.27484231725440156</c:v>
                </c:pt>
                <c:pt idx="341">
                  <c:v>0.20074687571456393</c:v>
                </c:pt>
                <c:pt idx="342">
                  <c:v>0.26121916787762439</c:v>
                </c:pt>
                <c:pt idx="343">
                  <c:v>8.9432517588884861E-3</c:v>
                </c:pt>
                <c:pt idx="344">
                  <c:v>4.4965740567498025E-2</c:v>
                </c:pt>
                <c:pt idx="345">
                  <c:v>0.12365806512037608</c:v>
                </c:pt>
                <c:pt idx="346">
                  <c:v>2.5037338341760387E-2</c:v>
                </c:pt>
                <c:pt idx="347">
                  <c:v>0.11179610323048145</c:v>
                </c:pt>
                <c:pt idx="348">
                  <c:v>7.2247284464756312E-2</c:v>
                </c:pt>
                <c:pt idx="349">
                  <c:v>5.8429184065467279E-2</c:v>
                </c:pt>
                <c:pt idx="350">
                  <c:v>4.829505435201438E-2</c:v>
                </c:pt>
                <c:pt idx="351">
                  <c:v>0.52000427688017126</c:v>
                </c:pt>
                <c:pt idx="352">
                  <c:v>0.12774689114312929</c:v>
                </c:pt>
                <c:pt idx="353">
                  <c:v>0.22200153565969266</c:v>
                </c:pt>
                <c:pt idx="354">
                  <c:v>1.3928693639793212E-3</c:v>
                </c:pt>
                <c:pt idx="355">
                  <c:v>0.15371207539022402</c:v>
                </c:pt>
                <c:pt idx="356">
                  <c:v>9.543070873524824E-2</c:v>
                </c:pt>
                <c:pt idx="357">
                  <c:v>0.5506607770189722</c:v>
                </c:pt>
                <c:pt idx="358">
                  <c:v>0.64556962025316456</c:v>
                </c:pt>
                <c:pt idx="359">
                  <c:v>0.47727272727272729</c:v>
                </c:pt>
                <c:pt idx="362">
                  <c:v>0.38592744622910674</c:v>
                </c:pt>
                <c:pt idx="363">
                  <c:v>0.16652140795178438</c:v>
                </c:pt>
                <c:pt idx="364">
                  <c:v>0.19165160734304854</c:v>
                </c:pt>
                <c:pt idx="365">
                  <c:v>0.27145915072800075</c:v>
                </c:pt>
                <c:pt idx="366">
                  <c:v>0.19049241169980771</c:v>
                </c:pt>
                <c:pt idx="367">
                  <c:v>0.17310380293605424</c:v>
                </c:pt>
                <c:pt idx="368">
                  <c:v>0.25848844887638966</c:v>
                </c:pt>
                <c:pt idx="369">
                  <c:v>0.14268140026599388</c:v>
                </c:pt>
                <c:pt idx="370">
                  <c:v>0.22523164768032927</c:v>
                </c:pt>
                <c:pt idx="371">
                  <c:v>5.2798626604919269E-2</c:v>
                </c:pt>
                <c:pt idx="372">
                  <c:v>8.4027875461693852E-2</c:v>
                </c:pt>
                <c:pt idx="373">
                  <c:v>0.1168280367014508</c:v>
                </c:pt>
                <c:pt idx="374">
                  <c:v>0.25472801352634977</c:v>
                </c:pt>
                <c:pt idx="375">
                  <c:v>0.6413976290881177</c:v>
                </c:pt>
                <c:pt idx="376">
                  <c:v>0.32957330432637161</c:v>
                </c:pt>
                <c:pt idx="377">
                  <c:v>2.5079482720661139E-2</c:v>
                </c:pt>
                <c:pt idx="378">
                  <c:v>5.2427414505590221E-2</c:v>
                </c:pt>
                <c:pt idx="379">
                  <c:v>0.14377214625045914</c:v>
                </c:pt>
                <c:pt idx="380">
                  <c:v>0.29950925911723902</c:v>
                </c:pt>
                <c:pt idx="381">
                  <c:v>1.147141121141548E-2</c:v>
                </c:pt>
                <c:pt idx="382">
                  <c:v>1.4193566317931556E-2</c:v>
                </c:pt>
                <c:pt idx="383">
                  <c:v>4.4029972595168901E-2</c:v>
                </c:pt>
                <c:pt idx="384">
                  <c:v>4.5075848174986381E-2</c:v>
                </c:pt>
                <c:pt idx="385">
                  <c:v>0.10580759801575243</c:v>
                </c:pt>
                <c:pt idx="386">
                  <c:v>9.15500302093748E-2</c:v>
                </c:pt>
                <c:pt idx="387">
                  <c:v>6.7748536080717249E-3</c:v>
                </c:pt>
                <c:pt idx="388">
                  <c:v>2.1735423147954217E-4</c:v>
                </c:pt>
                <c:pt idx="389">
                  <c:v>0.16564383446857722</c:v>
                </c:pt>
                <c:pt idx="390">
                  <c:v>0.15048382329624099</c:v>
                </c:pt>
                <c:pt idx="391">
                  <c:v>1.044972143924105E-2</c:v>
                </c:pt>
                <c:pt idx="392">
                  <c:v>0.31618988451078422</c:v>
                </c:pt>
                <c:pt idx="393">
                  <c:v>1.4680995432038823E-3</c:v>
                </c:pt>
                <c:pt idx="394">
                  <c:v>2.4198897886562418E-2</c:v>
                </c:pt>
                <c:pt idx="395">
                  <c:v>5.3076576049637114E-3</c:v>
                </c:pt>
                <c:pt idx="396">
                  <c:v>0.14135370497454627</c:v>
                </c:pt>
                <c:pt idx="397">
                  <c:v>4.0373856256046566E-2</c:v>
                </c:pt>
                <c:pt idx="398">
                  <c:v>3.1771308235834725E-2</c:v>
                </c:pt>
                <c:pt idx="399">
                  <c:v>0.27690450037625092</c:v>
                </c:pt>
                <c:pt idx="400">
                  <c:v>0.24058567302401423</c:v>
                </c:pt>
                <c:pt idx="401">
                  <c:v>4.3888696119025452E-3</c:v>
                </c:pt>
                <c:pt idx="402">
                  <c:v>3.0270380333494409E-2</c:v>
                </c:pt>
                <c:pt idx="403">
                  <c:v>1.8603895241784036E-2</c:v>
                </c:pt>
                <c:pt idx="404">
                  <c:v>5.9574994183391669E-2</c:v>
                </c:pt>
                <c:pt idx="405">
                  <c:v>0.22508353361607689</c:v>
                </c:pt>
                <c:pt idx="406">
                  <c:v>6.5878106963197666E-2</c:v>
                </c:pt>
                <c:pt idx="407">
                  <c:v>4.5704899130992849E-2</c:v>
                </c:pt>
                <c:pt idx="408">
                  <c:v>3.4505294706434542E-2</c:v>
                </c:pt>
                <c:pt idx="409">
                  <c:v>0.17146151227431169</c:v>
                </c:pt>
                <c:pt idx="410">
                  <c:v>0.12381680937031354</c:v>
                </c:pt>
                <c:pt idx="411">
                  <c:v>3.9639748138371135E-3</c:v>
                </c:pt>
                <c:pt idx="412">
                  <c:v>4.484459505982577E-2</c:v>
                </c:pt>
                <c:pt idx="413">
                  <c:v>0.24923391039602769</c:v>
                </c:pt>
                <c:pt idx="414">
                  <c:v>0.12753341637342283</c:v>
                </c:pt>
                <c:pt idx="415">
                  <c:v>0.1281256740770815</c:v>
                </c:pt>
                <c:pt idx="416">
                  <c:v>0.6795865199073251</c:v>
                </c:pt>
                <c:pt idx="417">
                  <c:v>0.51162790697674421</c:v>
                </c:pt>
                <c:pt idx="418">
                  <c:v>0.39784946236559138</c:v>
                </c:pt>
                <c:pt idx="419">
                  <c:v>0.32382897449405196</c:v>
                </c:pt>
                <c:pt idx="420">
                  <c:v>0.25725336059471254</c:v>
                </c:pt>
                <c:pt idx="421">
                  <c:v>0.22873341290232843</c:v>
                </c:pt>
                <c:pt idx="422">
                  <c:v>0.19926197049332156</c:v>
                </c:pt>
                <c:pt idx="423">
                  <c:v>0.19926197049332156</c:v>
                </c:pt>
                <c:pt idx="424">
                  <c:v>0.17967336405347964</c:v>
                </c:pt>
                <c:pt idx="425">
                  <c:v>0.16696586773849428</c:v>
                </c:pt>
                <c:pt idx="426">
                  <c:v>0.15044247787610621</c:v>
                </c:pt>
                <c:pt idx="427">
                  <c:v>0.15044247787610621</c:v>
                </c:pt>
                <c:pt idx="428">
                  <c:v>0.15864531759876357</c:v>
                </c:pt>
                <c:pt idx="429">
                  <c:v>0.14035087719298245</c:v>
                </c:pt>
                <c:pt idx="430">
                  <c:v>0.13240414172807868</c:v>
                </c:pt>
                <c:pt idx="431">
                  <c:v>0.11876079582653343</c:v>
                </c:pt>
                <c:pt idx="434">
                  <c:v>0.32924329941745195</c:v>
                </c:pt>
                <c:pt idx="435">
                  <c:v>0.32599942775736002</c:v>
                </c:pt>
                <c:pt idx="436">
                  <c:v>0.26959766274981573</c:v>
                </c:pt>
                <c:pt idx="437">
                  <c:v>0.29906195017954018</c:v>
                </c:pt>
                <c:pt idx="438">
                  <c:v>0.34020618556701032</c:v>
                </c:pt>
                <c:pt idx="439">
                  <c:v>0.216317424161378</c:v>
                </c:pt>
                <c:pt idx="440">
                  <c:v>0.5815085927741408</c:v>
                </c:pt>
                <c:pt idx="441">
                  <c:v>0.14505602672469672</c:v>
                </c:pt>
                <c:pt idx="442">
                  <c:v>8.8763043506219816E-2</c:v>
                </c:pt>
                <c:pt idx="443">
                  <c:v>0.14104442200530393</c:v>
                </c:pt>
                <c:pt idx="444">
                  <c:v>0.12851273022232954</c:v>
                </c:pt>
                <c:pt idx="445">
                  <c:v>0.14201325998065062</c:v>
                </c:pt>
                <c:pt idx="446">
                  <c:v>0.18859444342352641</c:v>
                </c:pt>
                <c:pt idx="447">
                  <c:v>0.33448724287991854</c:v>
                </c:pt>
                <c:pt idx="448">
                  <c:v>0.22053003833139637</c:v>
                </c:pt>
                <c:pt idx="449">
                  <c:v>3.8586583189935783E-2</c:v>
                </c:pt>
                <c:pt idx="450">
                  <c:v>0.10580872757034682</c:v>
                </c:pt>
                <c:pt idx="451">
                  <c:v>0.17929161439738009</c:v>
                </c:pt>
                <c:pt idx="452">
                  <c:v>0.13408705467762952</c:v>
                </c:pt>
                <c:pt idx="453">
                  <c:v>0.1599402487857102</c:v>
                </c:pt>
                <c:pt idx="454">
                  <c:v>0.13050642113871103</c:v>
                </c:pt>
                <c:pt idx="455">
                  <c:v>4.9321743306860781E-2</c:v>
                </c:pt>
                <c:pt idx="456">
                  <c:v>0.1787584354185501</c:v>
                </c:pt>
                <c:pt idx="457">
                  <c:v>4.6982328898304164E-2</c:v>
                </c:pt>
                <c:pt idx="458">
                  <c:v>5.9261256456896526E-2</c:v>
                </c:pt>
                <c:pt idx="459">
                  <c:v>1.0154534537054762E-2</c:v>
                </c:pt>
                <c:pt idx="460">
                  <c:v>5.0856940247468542E-2</c:v>
                </c:pt>
                <c:pt idx="461">
                  <c:v>8.3168980583703658E-2</c:v>
                </c:pt>
                <c:pt idx="462">
                  <c:v>0.12754987220036151</c:v>
                </c:pt>
                <c:pt idx="463">
                  <c:v>8.0463966158387662E-2</c:v>
                </c:pt>
                <c:pt idx="464">
                  <c:v>7.5587826967412591E-2</c:v>
                </c:pt>
                <c:pt idx="465">
                  <c:v>0.10774682911726519</c:v>
                </c:pt>
                <c:pt idx="466">
                  <c:v>4.2833790573891398E-3</c:v>
                </c:pt>
                <c:pt idx="467">
                  <c:v>1.0132699673980578E-2</c:v>
                </c:pt>
                <c:pt idx="468">
                  <c:v>1.5280958679273118E-2</c:v>
                </c:pt>
                <c:pt idx="469">
                  <c:v>2.2644522677297659E-2</c:v>
                </c:pt>
                <c:pt idx="470">
                  <c:v>0.10754888878010146</c:v>
                </c:pt>
                <c:pt idx="471">
                  <c:v>6.8183625417461438E-2</c:v>
                </c:pt>
                <c:pt idx="472">
                  <c:v>0.16658647273992633</c:v>
                </c:pt>
                <c:pt idx="473">
                  <c:v>9.1003918535696629E-2</c:v>
                </c:pt>
                <c:pt idx="474">
                  <c:v>1.4239495606023365E-4</c:v>
                </c:pt>
                <c:pt idx="475">
                  <c:v>8.8242984529188148E-2</c:v>
                </c:pt>
                <c:pt idx="476">
                  <c:v>0.1365634404309114</c:v>
                </c:pt>
                <c:pt idx="477">
                  <c:v>4.0327988662133406E-2</c:v>
                </c:pt>
                <c:pt idx="478">
                  <c:v>7.8295781816803758E-3</c:v>
                </c:pt>
                <c:pt idx="479">
                  <c:v>0.37459452889519773</c:v>
                </c:pt>
                <c:pt idx="480">
                  <c:v>0.21222545465493284</c:v>
                </c:pt>
                <c:pt idx="481">
                  <c:v>0.25271253778813668</c:v>
                </c:pt>
                <c:pt idx="482">
                  <c:v>0.53184511465515516</c:v>
                </c:pt>
                <c:pt idx="483">
                  <c:v>0.67473438234488448</c:v>
                </c:pt>
                <c:pt idx="484">
                  <c:v>0.41289332898468162</c:v>
                </c:pt>
                <c:pt idx="485">
                  <c:v>0.61290326582886512</c:v>
                </c:pt>
                <c:pt idx="486">
                  <c:v>0.4806377457568225</c:v>
                </c:pt>
                <c:pt idx="487">
                  <c:v>0.39484984527252559</c:v>
                </c:pt>
                <c:pt idx="488">
                  <c:v>0.32653061224489793</c:v>
                </c:pt>
                <c:pt idx="489">
                  <c:v>0.28712871287128711</c:v>
                </c:pt>
                <c:pt idx="490">
                  <c:v>0.25725336059471254</c:v>
                </c:pt>
                <c:pt idx="491">
                  <c:v>0.26705655491338315</c:v>
                </c:pt>
                <c:pt idx="492">
                  <c:v>0.28458503101126609</c:v>
                </c:pt>
                <c:pt idx="493">
                  <c:v>0.23574149185328869</c:v>
                </c:pt>
                <c:pt idx="494">
                  <c:v>0.22410550749926583</c:v>
                </c:pt>
                <c:pt idx="495">
                  <c:v>0.20817846111855876</c:v>
                </c:pt>
                <c:pt idx="496">
                  <c:v>0.20147878748535261</c:v>
                </c:pt>
                <c:pt idx="497">
                  <c:v>0.18829979546069844</c:v>
                </c:pt>
                <c:pt idx="498">
                  <c:v>0.17540689286450079</c:v>
                </c:pt>
                <c:pt idx="499">
                  <c:v>0.16696586773849428</c:v>
                </c:pt>
                <c:pt idx="500">
                  <c:v>0.16071428571428573</c:v>
                </c:pt>
                <c:pt idx="501">
                  <c:v>0.16906479025412915</c:v>
                </c:pt>
                <c:pt idx="502">
                  <c:v>0.15248222863538194</c:v>
                </c:pt>
                <c:pt idx="503">
                  <c:v>0.16071428571428573</c:v>
                </c:pt>
                <c:pt idx="506">
                  <c:v>1.52781331614636E-2</c:v>
                </c:pt>
                <c:pt idx="507">
                  <c:v>0.26056700552715667</c:v>
                </c:pt>
                <c:pt idx="508">
                  <c:v>0.20797594349630874</c:v>
                </c:pt>
                <c:pt idx="509">
                  <c:v>0.13656649039313432</c:v>
                </c:pt>
                <c:pt idx="510">
                  <c:v>0.14499930305571312</c:v>
                </c:pt>
                <c:pt idx="511">
                  <c:v>0.11562813936325295</c:v>
                </c:pt>
                <c:pt idx="512">
                  <c:v>0.39375476071106658</c:v>
                </c:pt>
                <c:pt idx="513">
                  <c:v>0.14323713616297049</c:v>
                </c:pt>
                <c:pt idx="514">
                  <c:v>3.5007567635762572E-3</c:v>
                </c:pt>
                <c:pt idx="515">
                  <c:v>0.10710026878638211</c:v>
                </c:pt>
                <c:pt idx="516">
                  <c:v>3.2458959169599046E-2</c:v>
                </c:pt>
                <c:pt idx="517">
                  <c:v>3.7260919190339366E-2</c:v>
                </c:pt>
                <c:pt idx="518">
                  <c:v>3.2014111029654471E-2</c:v>
                </c:pt>
                <c:pt idx="519">
                  <c:v>2.193687191196218E-2</c:v>
                </c:pt>
                <c:pt idx="520">
                  <c:v>0.17740839476099451</c:v>
                </c:pt>
                <c:pt idx="521">
                  <c:v>0.23425481410399318</c:v>
                </c:pt>
                <c:pt idx="522">
                  <c:v>4.5364559043200199E-2</c:v>
                </c:pt>
                <c:pt idx="523">
                  <c:v>1.5423319017166653E-2</c:v>
                </c:pt>
                <c:pt idx="524">
                  <c:v>9.3415240279984213E-2</c:v>
                </c:pt>
                <c:pt idx="525">
                  <c:v>0.37000716325466076</c:v>
                </c:pt>
                <c:pt idx="526">
                  <c:v>0.11081524809320079</c:v>
                </c:pt>
                <c:pt idx="527">
                  <c:v>0.2066321786987621</c:v>
                </c:pt>
                <c:pt idx="528">
                  <c:v>2.388135603755983E-2</c:v>
                </c:pt>
                <c:pt idx="529">
                  <c:v>5.4204780276819076E-2</c:v>
                </c:pt>
                <c:pt idx="530">
                  <c:v>0.23645707416002684</c:v>
                </c:pt>
                <c:pt idx="531">
                  <c:v>0.19091900052826777</c:v>
                </c:pt>
                <c:pt idx="532">
                  <c:v>1.2727694682988856E-2</c:v>
                </c:pt>
                <c:pt idx="533">
                  <c:v>0.15509713299613573</c:v>
                </c:pt>
                <c:pt idx="534">
                  <c:v>9.4867651229809336E-2</c:v>
                </c:pt>
                <c:pt idx="535">
                  <c:v>3.3645762273955118E-2</c:v>
                </c:pt>
                <c:pt idx="536">
                  <c:v>0.15353009407421214</c:v>
                </c:pt>
                <c:pt idx="537">
                  <c:v>0.21624747253052468</c:v>
                </c:pt>
                <c:pt idx="538">
                  <c:v>7.2453906543724522E-2</c:v>
                </c:pt>
                <c:pt idx="539">
                  <c:v>6.3885484572196727E-2</c:v>
                </c:pt>
                <c:pt idx="540">
                  <c:v>6.1679309267320008E-2</c:v>
                </c:pt>
                <c:pt idx="541">
                  <c:v>0.10183273440640248</c:v>
                </c:pt>
                <c:pt idx="542">
                  <c:v>5.9306804208870141E-2</c:v>
                </c:pt>
                <c:pt idx="543">
                  <c:v>4.628126309645849E-2</c:v>
                </c:pt>
                <c:pt idx="544">
                  <c:v>8.7083650365288298E-2</c:v>
                </c:pt>
                <c:pt idx="545">
                  <c:v>9.6108663111398124E-2</c:v>
                </c:pt>
                <c:pt idx="546">
                  <c:v>7.5638414599751916E-2</c:v>
                </c:pt>
                <c:pt idx="547">
                  <c:v>1.0226386459938319E-2</c:v>
                </c:pt>
                <c:pt idx="548">
                  <c:v>0.13991393508553229</c:v>
                </c:pt>
                <c:pt idx="549">
                  <c:v>0.18150394105655596</c:v>
                </c:pt>
                <c:pt idx="550">
                  <c:v>5.8870300619666693E-2</c:v>
                </c:pt>
                <c:pt idx="551">
                  <c:v>1.1076122900924915E-2</c:v>
                </c:pt>
                <c:pt idx="552">
                  <c:v>6.0894904078532208E-2</c:v>
                </c:pt>
                <c:pt idx="553">
                  <c:v>4.605996181195899E-2</c:v>
                </c:pt>
                <c:pt idx="554">
                  <c:v>0.21817157737243129</c:v>
                </c:pt>
                <c:pt idx="555">
                  <c:v>3.9932102510264876E-2</c:v>
                </c:pt>
                <c:pt idx="556">
                  <c:v>0.13171242428825422</c:v>
                </c:pt>
                <c:pt idx="557">
                  <c:v>0.26583855557047514</c:v>
                </c:pt>
                <c:pt idx="558">
                  <c:v>0.19465626097934788</c:v>
                </c:pt>
                <c:pt idx="559">
                  <c:v>8.5599059748702078E-2</c:v>
                </c:pt>
                <c:pt idx="560">
                  <c:v>0.36349762810176106</c:v>
                </c:pt>
                <c:pt idx="561">
                  <c:v>0.41951399199410566</c:v>
                </c:pt>
                <c:pt idx="562">
                  <c:v>0.22682406719457265</c:v>
                </c:pt>
                <c:pt idx="563">
                  <c:v>0.18076987733405062</c:v>
                </c:pt>
                <c:pt idx="564">
                  <c:v>0.40742299728115972</c:v>
                </c:pt>
                <c:pt idx="565">
                  <c:v>0.66666666666666663</c:v>
                </c:pt>
                <c:pt idx="566">
                  <c:v>0.49769578351632332</c:v>
                </c:pt>
                <c:pt idx="567">
                  <c:v>0.40388771930643025</c:v>
                </c:pt>
                <c:pt idx="568">
                  <c:v>0.31845844459347761</c:v>
                </c:pt>
                <c:pt idx="569">
                  <c:v>0.28458503101126609</c:v>
                </c:pt>
                <c:pt idx="570">
                  <c:v>0.26459139048282526</c:v>
                </c:pt>
                <c:pt idx="571">
                  <c:v>0.25</c:v>
                </c:pt>
                <c:pt idx="572">
                  <c:v>0.24760081564686434</c:v>
                </c:pt>
                <c:pt idx="573">
                  <c:v>0.23339656103611839</c:v>
                </c:pt>
                <c:pt idx="574">
                  <c:v>0.21722841883039629</c:v>
                </c:pt>
                <c:pt idx="575">
                  <c:v>0.21495327102803738</c:v>
                </c:pt>
                <c:pt idx="578">
                  <c:v>0.22078924580793194</c:v>
                </c:pt>
                <c:pt idx="579">
                  <c:v>6.3534647161137672E-2</c:v>
                </c:pt>
                <c:pt idx="580">
                  <c:v>0.24616922856616363</c:v>
                </c:pt>
                <c:pt idx="581">
                  <c:v>0.27831065178203007</c:v>
                </c:pt>
                <c:pt idx="582">
                  <c:v>0.24334611842645326</c:v>
                </c:pt>
                <c:pt idx="583">
                  <c:v>0.16140069479008037</c:v>
                </c:pt>
                <c:pt idx="584">
                  <c:v>0.23672146255633641</c:v>
                </c:pt>
                <c:pt idx="585">
                  <c:v>0.3038758326799687</c:v>
                </c:pt>
                <c:pt idx="586">
                  <c:v>0.29096676468125615</c:v>
                </c:pt>
                <c:pt idx="587">
                  <c:v>0.40330583132515374</c:v>
                </c:pt>
                <c:pt idx="588">
                  <c:v>0.29381982013659752</c:v>
                </c:pt>
                <c:pt idx="589">
                  <c:v>0.33671868876056654</c:v>
                </c:pt>
                <c:pt idx="590">
                  <c:v>0.31229849807046089</c:v>
                </c:pt>
                <c:pt idx="591">
                  <c:v>0.31941913363775365</c:v>
                </c:pt>
                <c:pt idx="592">
                  <c:v>0.37944107847398795</c:v>
                </c:pt>
                <c:pt idx="593">
                  <c:v>0.24949769808256758</c:v>
                </c:pt>
                <c:pt idx="594">
                  <c:v>0.29685306897120411</c:v>
                </c:pt>
                <c:pt idx="595">
                  <c:v>0.27832345461250291</c:v>
                </c:pt>
                <c:pt idx="596">
                  <c:v>0.26679572970672005</c:v>
                </c:pt>
                <c:pt idx="597">
                  <c:v>0.25513561625190928</c:v>
                </c:pt>
                <c:pt idx="598">
                  <c:v>0.33551951723249018</c:v>
                </c:pt>
                <c:pt idx="599">
                  <c:v>0.41272246418310776</c:v>
                </c:pt>
                <c:pt idx="600">
                  <c:v>0.28798628675340165</c:v>
                </c:pt>
                <c:pt idx="601">
                  <c:v>0.19289867140594849</c:v>
                </c:pt>
                <c:pt idx="602">
                  <c:v>0.15060803640860593</c:v>
                </c:pt>
                <c:pt idx="603">
                  <c:v>0.30968944170519852</c:v>
                </c:pt>
                <c:pt idx="604">
                  <c:v>0.37396743162601398</c:v>
                </c:pt>
                <c:pt idx="605">
                  <c:v>0.31824305718196261</c:v>
                </c:pt>
                <c:pt idx="606">
                  <c:v>0.26347878941803515</c:v>
                </c:pt>
                <c:pt idx="607">
                  <c:v>0.29785535499026944</c:v>
                </c:pt>
                <c:pt idx="608">
                  <c:v>0.27855321038923353</c:v>
                </c:pt>
                <c:pt idx="609">
                  <c:v>0.32328743773991775</c:v>
                </c:pt>
                <c:pt idx="610">
                  <c:v>0.24238886051640668</c:v>
                </c:pt>
                <c:pt idx="611">
                  <c:v>0.37956666202642614</c:v>
                </c:pt>
                <c:pt idx="612">
                  <c:v>0.48647336400233754</c:v>
                </c:pt>
                <c:pt idx="613">
                  <c:v>0.29106563748563191</c:v>
                </c:pt>
                <c:pt idx="614">
                  <c:v>0.32781983316673452</c:v>
                </c:pt>
                <c:pt idx="615">
                  <c:v>0.33171282421414477</c:v>
                </c:pt>
                <c:pt idx="616">
                  <c:v>0.37832387094881503</c:v>
                </c:pt>
                <c:pt idx="617">
                  <c:v>0.50788633979728304</c:v>
                </c:pt>
                <c:pt idx="618">
                  <c:v>0.5188554298832625</c:v>
                </c:pt>
                <c:pt idx="619">
                  <c:v>0.39144610080645625</c:v>
                </c:pt>
                <c:pt idx="620">
                  <c:v>0.39872239078970889</c:v>
                </c:pt>
                <c:pt idx="621">
                  <c:v>0.33365642726097605</c:v>
                </c:pt>
                <c:pt idx="622">
                  <c:v>0.25656701475853816</c:v>
                </c:pt>
                <c:pt idx="623">
                  <c:v>0.2684299230296347</c:v>
                </c:pt>
                <c:pt idx="624">
                  <c:v>0.2169304079282082</c:v>
                </c:pt>
                <c:pt idx="625">
                  <c:v>0.19175715159114831</c:v>
                </c:pt>
                <c:pt idx="626">
                  <c:v>9.5912739179169593E-2</c:v>
                </c:pt>
                <c:pt idx="627">
                  <c:v>3.8347678750458352E-4</c:v>
                </c:pt>
                <c:pt idx="628">
                  <c:v>2.2201854570743269E-2</c:v>
                </c:pt>
                <c:pt idx="629">
                  <c:v>9.7417533909602658E-2</c:v>
                </c:pt>
                <c:pt idx="630">
                  <c:v>0.47693682625874884</c:v>
                </c:pt>
                <c:pt idx="631">
                  <c:v>0.47727272727272729</c:v>
                </c:pt>
                <c:pt idx="632">
                  <c:v>0.35699368029253942</c:v>
                </c:pt>
                <c:pt idx="633">
                  <c:v>0.26459139048282526</c:v>
                </c:pt>
                <c:pt idx="634">
                  <c:v>0.22873341290232843</c:v>
                </c:pt>
                <c:pt idx="635">
                  <c:v>0.18181818181818182</c:v>
                </c:pt>
                <c:pt idx="636">
                  <c:v>0.13636361649713957</c:v>
                </c:pt>
                <c:pt idx="637">
                  <c:v>8.3333333333333329E-2</c:v>
                </c:pt>
                <c:pt idx="638">
                  <c:v>7.43801652892562E-2</c:v>
                </c:pt>
                <c:pt idx="639">
                  <c:v>7.7943633133393586E-2</c:v>
                </c:pt>
                <c:pt idx="640">
                  <c:v>8.6956539915661213E-2</c:v>
                </c:pt>
                <c:pt idx="641">
                  <c:v>0.10356532755296001</c:v>
                </c:pt>
                <c:pt idx="642">
                  <c:v>8.1530818020992296E-2</c:v>
                </c:pt>
                <c:pt idx="643">
                  <c:v>9.0604063443089383E-2</c:v>
                </c:pt>
                <c:pt idx="644">
                  <c:v>9.6121435010479511E-2</c:v>
                </c:pt>
                <c:pt idx="645">
                  <c:v>9.2436974789915971E-2</c:v>
                </c:pt>
                <c:pt idx="646">
                  <c:v>8.3333333333333329E-2</c:v>
                </c:pt>
                <c:pt idx="647">
                  <c:v>5.8631887340980855E-2</c:v>
                </c:pt>
                <c:pt idx="650">
                  <c:v>0.33142249537557605</c:v>
                </c:pt>
                <c:pt idx="651">
                  <c:v>0.34358143136266239</c:v>
                </c:pt>
                <c:pt idx="652">
                  <c:v>0.38050329764440083</c:v>
                </c:pt>
                <c:pt idx="653">
                  <c:v>0.48991389777056327</c:v>
                </c:pt>
                <c:pt idx="654">
                  <c:v>0.18580931261288547</c:v>
                </c:pt>
                <c:pt idx="655">
                  <c:v>0.12749914026148501</c:v>
                </c:pt>
                <c:pt idx="656">
                  <c:v>0.25334913966938671</c:v>
                </c:pt>
                <c:pt idx="657">
                  <c:v>0.34528846507216543</c:v>
                </c:pt>
                <c:pt idx="658">
                  <c:v>0.32399171583061265</c:v>
                </c:pt>
                <c:pt idx="659">
                  <c:v>0.33968737295698098</c:v>
                </c:pt>
                <c:pt idx="660">
                  <c:v>0.30439424244205027</c:v>
                </c:pt>
                <c:pt idx="661">
                  <c:v>0.32039232064795792</c:v>
                </c:pt>
                <c:pt idx="662">
                  <c:v>0.29887582572190596</c:v>
                </c:pt>
                <c:pt idx="663">
                  <c:v>0.25730481573144354</c:v>
                </c:pt>
                <c:pt idx="664">
                  <c:v>0.21375615589929142</c:v>
                </c:pt>
                <c:pt idx="665">
                  <c:v>0.23482892157454771</c:v>
                </c:pt>
                <c:pt idx="666">
                  <c:v>0.33077379517791061</c:v>
                </c:pt>
                <c:pt idx="667">
                  <c:v>0.30067873947943896</c:v>
                </c:pt>
                <c:pt idx="668">
                  <c:v>0.27138567967124688</c:v>
                </c:pt>
                <c:pt idx="669">
                  <c:v>0.26671585462130054</c:v>
                </c:pt>
                <c:pt idx="670">
                  <c:v>0.29683488143077641</c:v>
                </c:pt>
                <c:pt idx="671">
                  <c:v>0.26057691430440028</c:v>
                </c:pt>
                <c:pt idx="672">
                  <c:v>0.25895420937015978</c:v>
                </c:pt>
                <c:pt idx="673">
                  <c:v>0.41554827674529321</c:v>
                </c:pt>
                <c:pt idx="674">
                  <c:v>0.36331899425783298</c:v>
                </c:pt>
                <c:pt idx="675">
                  <c:v>0.17646880821953234</c:v>
                </c:pt>
                <c:pt idx="676">
                  <c:v>0.24642404589917116</c:v>
                </c:pt>
                <c:pt idx="677">
                  <c:v>0.37763104414679238</c:v>
                </c:pt>
                <c:pt idx="678">
                  <c:v>0.34320316960288344</c:v>
                </c:pt>
                <c:pt idx="679">
                  <c:v>0.3649125649387458</c:v>
                </c:pt>
                <c:pt idx="680">
                  <c:v>0.12303590795465939</c:v>
                </c:pt>
                <c:pt idx="681">
                  <c:v>0.27124957427944235</c:v>
                </c:pt>
                <c:pt idx="682">
                  <c:v>0.32928921168594644</c:v>
                </c:pt>
                <c:pt idx="683">
                  <c:v>0.39270815758994032</c:v>
                </c:pt>
                <c:pt idx="684">
                  <c:v>0.32183693327519236</c:v>
                </c:pt>
                <c:pt idx="685">
                  <c:v>0.25469762910848898</c:v>
                </c:pt>
                <c:pt idx="686">
                  <c:v>0.35370194281056089</c:v>
                </c:pt>
                <c:pt idx="687">
                  <c:v>0.26082198059204614</c:v>
                </c:pt>
                <c:pt idx="688">
                  <c:v>0.16666959757375271</c:v>
                </c:pt>
                <c:pt idx="689">
                  <c:v>0.35143049192569614</c:v>
                </c:pt>
                <c:pt idx="690">
                  <c:v>0.32402269480036344</c:v>
                </c:pt>
                <c:pt idx="691">
                  <c:v>0.14008713384852761</c:v>
                </c:pt>
                <c:pt idx="692">
                  <c:v>9.1573574189976831E-2</c:v>
                </c:pt>
                <c:pt idx="693">
                  <c:v>0.3031147377211445</c:v>
                </c:pt>
                <c:pt idx="694">
                  <c:v>0.20184086178223035</c:v>
                </c:pt>
                <c:pt idx="695">
                  <c:v>8.089034832741937E-2</c:v>
                </c:pt>
                <c:pt idx="696">
                  <c:v>4.0535225465590879E-2</c:v>
                </c:pt>
                <c:pt idx="697">
                  <c:v>4.1201864869132777E-2</c:v>
                </c:pt>
                <c:pt idx="698">
                  <c:v>0.38766416305648904</c:v>
                </c:pt>
                <c:pt idx="699">
                  <c:v>0.37711861489155474</c:v>
                </c:pt>
                <c:pt idx="700">
                  <c:v>0.31845844459347761</c:v>
                </c:pt>
                <c:pt idx="701">
                  <c:v>0.25240842957963661</c:v>
                </c:pt>
                <c:pt idx="702">
                  <c:v>0.22641509433962265</c:v>
                </c:pt>
                <c:pt idx="703">
                  <c:v>0.20370370370370369</c:v>
                </c:pt>
                <c:pt idx="704">
                  <c:v>0.17753621055188024</c:v>
                </c:pt>
                <c:pt idx="705">
                  <c:v>0.16906479025412915</c:v>
                </c:pt>
                <c:pt idx="706">
                  <c:v>0.13240414172807868</c:v>
                </c:pt>
                <c:pt idx="707">
                  <c:v>0.1111111111111111</c:v>
                </c:pt>
                <c:pt idx="708">
                  <c:v>8.1530818020992296E-2</c:v>
                </c:pt>
                <c:pt idx="709">
                  <c:v>9.2436974789915971E-2</c:v>
                </c:pt>
                <c:pt idx="710">
                  <c:v>9.9830832481584864E-2</c:v>
                </c:pt>
                <c:pt idx="711">
                  <c:v>8.5141866940171382E-2</c:v>
                </c:pt>
                <c:pt idx="712">
                  <c:v>7.9734201333318905E-2</c:v>
                </c:pt>
                <c:pt idx="713">
                  <c:v>9.2436974789915971E-2</c:v>
                </c:pt>
                <c:pt idx="714">
                  <c:v>8.5141866940171382E-2</c:v>
                </c:pt>
                <c:pt idx="715">
                  <c:v>9.2436974789915971E-2</c:v>
                </c:pt>
                <c:pt idx="716">
                  <c:v>7.6158904762950161E-2</c:v>
                </c:pt>
                <c:pt idx="717">
                  <c:v>6.9078964951956673E-2</c:v>
                </c:pt>
                <c:pt idx="718">
                  <c:v>8.8777201193011704E-2</c:v>
                </c:pt>
                <c:pt idx="719">
                  <c:v>9.9830832481584864E-2</c:v>
                </c:pt>
              </c:numCache>
            </c:numRef>
          </c:yVal>
        </c:ser>
        <c:axId val="202698112"/>
        <c:axId val="200475776"/>
      </c:scatterChart>
      <c:valAx>
        <c:axId val="202698112"/>
        <c:scaling>
          <c:orientation val="minMax"/>
        </c:scaling>
        <c:axPos val="b"/>
        <c:numFmt formatCode="General" sourceLinked="1"/>
        <c:tickLblPos val="nextTo"/>
        <c:crossAx val="200475776"/>
        <c:crosses val="autoZero"/>
        <c:crossBetween val="midCat"/>
      </c:valAx>
      <c:valAx>
        <c:axId val="200475776"/>
        <c:scaling>
          <c:orientation val="minMax"/>
        </c:scaling>
        <c:axPos val="l"/>
        <c:majorGridlines/>
        <c:numFmt formatCode="General" sourceLinked="1"/>
        <c:tickLblPos val="nextTo"/>
        <c:crossAx val="202698112"/>
        <c:crosses val="autoZero"/>
        <c:crossBetween val="midCat"/>
      </c:valAx>
    </c:plotArea>
    <c:legend>
      <c:legendPos val="r"/>
      <c:layout/>
      <c:overlay val="1"/>
    </c:legend>
    <c:plotVisOnly val="1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tx>
            <c:v>Link 1 Density MAPE</c:v>
          </c:tx>
          <c:spPr>
            <a:ln w="28575">
              <a:noFill/>
            </a:ln>
          </c:spPr>
          <c:marker>
            <c:symbol val="triangle"/>
            <c:size val="4"/>
          </c:marker>
          <c:xVal>
            <c:numRef>
              <c:f>Prediction!$S$2:$S$721</c:f>
              <c:numCache>
                <c:formatCode>General</c:formatCode>
                <c:ptCount val="720"/>
                <c:pt idx="0">
                  <c:v>6.72</c:v>
                </c:pt>
                <c:pt idx="1">
                  <c:v>5.68</c:v>
                </c:pt>
                <c:pt idx="2">
                  <c:v>5.89</c:v>
                </c:pt>
                <c:pt idx="3">
                  <c:v>6.23</c:v>
                </c:pt>
                <c:pt idx="4">
                  <c:v>5.88</c:v>
                </c:pt>
                <c:pt idx="5">
                  <c:v>7.71</c:v>
                </c:pt>
                <c:pt idx="6">
                  <c:v>8.1</c:v>
                </c:pt>
                <c:pt idx="7">
                  <c:v>7.4</c:v>
                </c:pt>
                <c:pt idx="8">
                  <c:v>5.96</c:v>
                </c:pt>
                <c:pt idx="9">
                  <c:v>6.52</c:v>
                </c:pt>
                <c:pt idx="10">
                  <c:v>6.8</c:v>
                </c:pt>
                <c:pt idx="11">
                  <c:v>5.77</c:v>
                </c:pt>
                <c:pt idx="12">
                  <c:v>6.64</c:v>
                </c:pt>
                <c:pt idx="13">
                  <c:v>7.24</c:v>
                </c:pt>
                <c:pt idx="14">
                  <c:v>9.39</c:v>
                </c:pt>
                <c:pt idx="15">
                  <c:v>8.67</c:v>
                </c:pt>
                <c:pt idx="16">
                  <c:v>7.21</c:v>
                </c:pt>
                <c:pt idx="17">
                  <c:v>9.0899990000000006</c:v>
                </c:pt>
                <c:pt idx="18">
                  <c:v>9.5299999999999994</c:v>
                </c:pt>
                <c:pt idx="19">
                  <c:v>6.11</c:v>
                </c:pt>
                <c:pt idx="20">
                  <c:v>2.97</c:v>
                </c:pt>
                <c:pt idx="21">
                  <c:v>7.99</c:v>
                </c:pt>
                <c:pt idx="22">
                  <c:v>7.86</c:v>
                </c:pt>
                <c:pt idx="23">
                  <c:v>7.4</c:v>
                </c:pt>
                <c:pt idx="24">
                  <c:v>7.58</c:v>
                </c:pt>
                <c:pt idx="25">
                  <c:v>6.51</c:v>
                </c:pt>
                <c:pt idx="26">
                  <c:v>6.63</c:v>
                </c:pt>
                <c:pt idx="27">
                  <c:v>9.17</c:v>
                </c:pt>
                <c:pt idx="28">
                  <c:v>13.47</c:v>
                </c:pt>
                <c:pt idx="29">
                  <c:v>12.690001000000001</c:v>
                </c:pt>
                <c:pt idx="30">
                  <c:v>10.49</c:v>
                </c:pt>
                <c:pt idx="31">
                  <c:v>9.7000010000000003</c:v>
                </c:pt>
                <c:pt idx="32">
                  <c:v>10.99</c:v>
                </c:pt>
                <c:pt idx="33">
                  <c:v>12.67</c:v>
                </c:pt>
                <c:pt idx="34">
                  <c:v>13.28</c:v>
                </c:pt>
                <c:pt idx="35">
                  <c:v>15.000000999999999</c:v>
                </c:pt>
                <c:pt idx="36">
                  <c:v>14</c:v>
                </c:pt>
                <c:pt idx="37">
                  <c:v>9.48</c:v>
                </c:pt>
                <c:pt idx="38">
                  <c:v>10.37</c:v>
                </c:pt>
                <c:pt idx="39">
                  <c:v>14.56</c:v>
                </c:pt>
                <c:pt idx="40">
                  <c:v>13.47</c:v>
                </c:pt>
                <c:pt idx="41">
                  <c:v>10.809998999999999</c:v>
                </c:pt>
                <c:pt idx="42">
                  <c:v>14.110001</c:v>
                </c:pt>
                <c:pt idx="43">
                  <c:v>8.83</c:v>
                </c:pt>
                <c:pt idx="44">
                  <c:v>8.66</c:v>
                </c:pt>
                <c:pt idx="45">
                  <c:v>5.64</c:v>
                </c:pt>
                <c:pt idx="46">
                  <c:v>4.9800000000000004</c:v>
                </c:pt>
                <c:pt idx="47">
                  <c:v>4.93</c:v>
                </c:pt>
                <c:pt idx="48">
                  <c:v>5.43</c:v>
                </c:pt>
                <c:pt idx="49">
                  <c:v>4.96</c:v>
                </c:pt>
                <c:pt idx="50">
                  <c:v>4.93</c:v>
                </c:pt>
                <c:pt idx="51">
                  <c:v>5.77</c:v>
                </c:pt>
                <c:pt idx="52">
                  <c:v>5.24</c:v>
                </c:pt>
                <c:pt idx="53">
                  <c:v>5.26</c:v>
                </c:pt>
                <c:pt idx="54">
                  <c:v>5.1100000000000003</c:v>
                </c:pt>
                <c:pt idx="55">
                  <c:v>5.4</c:v>
                </c:pt>
                <c:pt idx="56">
                  <c:v>4.2300000000000004</c:v>
                </c:pt>
                <c:pt idx="57">
                  <c:v>4.6900000000000004</c:v>
                </c:pt>
                <c:pt idx="58">
                  <c:v>5</c:v>
                </c:pt>
                <c:pt idx="59">
                  <c:v>3.96</c:v>
                </c:pt>
                <c:pt idx="60">
                  <c:v>4.57</c:v>
                </c:pt>
                <c:pt idx="61">
                  <c:v>4.17</c:v>
                </c:pt>
                <c:pt idx="62">
                  <c:v>4.8099999999999996</c:v>
                </c:pt>
                <c:pt idx="63">
                  <c:v>4.68</c:v>
                </c:pt>
                <c:pt idx="64">
                  <c:v>4.3</c:v>
                </c:pt>
                <c:pt idx="65">
                  <c:v>3.52</c:v>
                </c:pt>
                <c:pt idx="66">
                  <c:v>4.17</c:v>
                </c:pt>
                <c:pt idx="67">
                  <c:v>3.92</c:v>
                </c:pt>
                <c:pt idx="68">
                  <c:v>3.61</c:v>
                </c:pt>
                <c:pt idx="69">
                  <c:v>3.73</c:v>
                </c:pt>
                <c:pt idx="70">
                  <c:v>2.89</c:v>
                </c:pt>
                <c:pt idx="71">
                  <c:v>3.22</c:v>
                </c:pt>
                <c:pt idx="72">
                  <c:v>6.11</c:v>
                </c:pt>
                <c:pt idx="73">
                  <c:v>6.48</c:v>
                </c:pt>
                <c:pt idx="74">
                  <c:v>6.51</c:v>
                </c:pt>
                <c:pt idx="75">
                  <c:v>6.57</c:v>
                </c:pt>
                <c:pt idx="76">
                  <c:v>6.89</c:v>
                </c:pt>
                <c:pt idx="77">
                  <c:v>7.05</c:v>
                </c:pt>
                <c:pt idx="78">
                  <c:v>7.04</c:v>
                </c:pt>
                <c:pt idx="79">
                  <c:v>8.48</c:v>
                </c:pt>
                <c:pt idx="80">
                  <c:v>5.91</c:v>
                </c:pt>
                <c:pt idx="81">
                  <c:v>6.76</c:v>
                </c:pt>
                <c:pt idx="82">
                  <c:v>6.45</c:v>
                </c:pt>
                <c:pt idx="83">
                  <c:v>7.25</c:v>
                </c:pt>
                <c:pt idx="84">
                  <c:v>7.48</c:v>
                </c:pt>
                <c:pt idx="85">
                  <c:v>7.88</c:v>
                </c:pt>
                <c:pt idx="86">
                  <c:v>11.88</c:v>
                </c:pt>
                <c:pt idx="87">
                  <c:v>12.630001</c:v>
                </c:pt>
                <c:pt idx="88">
                  <c:v>11.200001</c:v>
                </c:pt>
                <c:pt idx="89">
                  <c:v>12.95</c:v>
                </c:pt>
                <c:pt idx="90">
                  <c:v>12.76</c:v>
                </c:pt>
                <c:pt idx="91">
                  <c:v>10.29</c:v>
                </c:pt>
                <c:pt idx="92">
                  <c:v>12.43</c:v>
                </c:pt>
                <c:pt idx="93">
                  <c:v>13.150001</c:v>
                </c:pt>
                <c:pt idx="94">
                  <c:v>14.650001</c:v>
                </c:pt>
                <c:pt idx="95">
                  <c:v>12.49</c:v>
                </c:pt>
                <c:pt idx="96">
                  <c:v>10.31</c:v>
                </c:pt>
                <c:pt idx="97">
                  <c:v>8.08</c:v>
                </c:pt>
                <c:pt idx="98">
                  <c:v>7.8</c:v>
                </c:pt>
                <c:pt idx="99">
                  <c:v>13.04</c:v>
                </c:pt>
                <c:pt idx="100">
                  <c:v>17.329999999999998</c:v>
                </c:pt>
                <c:pt idx="101">
                  <c:v>16.450001</c:v>
                </c:pt>
                <c:pt idx="102">
                  <c:v>14.45</c:v>
                </c:pt>
                <c:pt idx="103">
                  <c:v>13.85</c:v>
                </c:pt>
                <c:pt idx="104">
                  <c:v>12.74</c:v>
                </c:pt>
                <c:pt idx="105">
                  <c:v>5.57</c:v>
                </c:pt>
                <c:pt idx="106">
                  <c:v>16.399999999999999</c:v>
                </c:pt>
                <c:pt idx="107">
                  <c:v>14.370001</c:v>
                </c:pt>
                <c:pt idx="108">
                  <c:v>16.399999999999999</c:v>
                </c:pt>
                <c:pt idx="109">
                  <c:v>15.21</c:v>
                </c:pt>
                <c:pt idx="110">
                  <c:v>10.24</c:v>
                </c:pt>
                <c:pt idx="111">
                  <c:v>13.099999</c:v>
                </c:pt>
                <c:pt idx="112">
                  <c:v>14.02</c:v>
                </c:pt>
                <c:pt idx="113">
                  <c:v>13</c:v>
                </c:pt>
                <c:pt idx="114">
                  <c:v>15.449999</c:v>
                </c:pt>
                <c:pt idx="115">
                  <c:v>15.309998999999999</c:v>
                </c:pt>
                <c:pt idx="116">
                  <c:v>16.75</c:v>
                </c:pt>
                <c:pt idx="117">
                  <c:v>17.91</c:v>
                </c:pt>
                <c:pt idx="118">
                  <c:v>16.91</c:v>
                </c:pt>
                <c:pt idx="119">
                  <c:v>7.59</c:v>
                </c:pt>
                <c:pt idx="120">
                  <c:v>14.669999000000001</c:v>
                </c:pt>
                <c:pt idx="121">
                  <c:v>14.33</c:v>
                </c:pt>
                <c:pt idx="122">
                  <c:v>9.6300000000000008</c:v>
                </c:pt>
                <c:pt idx="123">
                  <c:v>6.73</c:v>
                </c:pt>
                <c:pt idx="124">
                  <c:v>5.63</c:v>
                </c:pt>
                <c:pt idx="125">
                  <c:v>4.7</c:v>
                </c:pt>
                <c:pt idx="126">
                  <c:v>5.21</c:v>
                </c:pt>
                <c:pt idx="127">
                  <c:v>4.92</c:v>
                </c:pt>
                <c:pt idx="128">
                  <c:v>5.71</c:v>
                </c:pt>
                <c:pt idx="129">
                  <c:v>4.7699999999999996</c:v>
                </c:pt>
                <c:pt idx="130">
                  <c:v>4.7699999999999996</c:v>
                </c:pt>
                <c:pt idx="131">
                  <c:v>4.5599999999999996</c:v>
                </c:pt>
                <c:pt idx="132">
                  <c:v>4.17</c:v>
                </c:pt>
                <c:pt idx="133">
                  <c:v>4.17</c:v>
                </c:pt>
                <c:pt idx="134">
                  <c:v>4.33</c:v>
                </c:pt>
                <c:pt idx="135">
                  <c:v>3.95</c:v>
                </c:pt>
                <c:pt idx="136">
                  <c:v>4.42</c:v>
                </c:pt>
                <c:pt idx="137">
                  <c:v>3.79</c:v>
                </c:pt>
                <c:pt idx="138">
                  <c:v>3.96</c:v>
                </c:pt>
                <c:pt idx="139">
                  <c:v>3.65</c:v>
                </c:pt>
                <c:pt idx="140">
                  <c:v>3.67</c:v>
                </c:pt>
                <c:pt idx="141">
                  <c:v>3.6</c:v>
                </c:pt>
                <c:pt idx="142">
                  <c:v>3.75</c:v>
                </c:pt>
                <c:pt idx="143">
                  <c:v>3.13</c:v>
                </c:pt>
                <c:pt idx="144">
                  <c:v>7.27</c:v>
                </c:pt>
                <c:pt idx="145">
                  <c:v>6.7100010000000001</c:v>
                </c:pt>
                <c:pt idx="146">
                  <c:v>6.6</c:v>
                </c:pt>
                <c:pt idx="147">
                  <c:v>7.02</c:v>
                </c:pt>
                <c:pt idx="148">
                  <c:v>6.07</c:v>
                </c:pt>
                <c:pt idx="149">
                  <c:v>7.05</c:v>
                </c:pt>
                <c:pt idx="150">
                  <c:v>7.24</c:v>
                </c:pt>
                <c:pt idx="151">
                  <c:v>8.1200010000000002</c:v>
                </c:pt>
                <c:pt idx="152">
                  <c:v>8.6300000000000008</c:v>
                </c:pt>
                <c:pt idx="153">
                  <c:v>6.83</c:v>
                </c:pt>
                <c:pt idx="154">
                  <c:v>11.190001000000001</c:v>
                </c:pt>
                <c:pt idx="155">
                  <c:v>11.04</c:v>
                </c:pt>
                <c:pt idx="156">
                  <c:v>9.68</c:v>
                </c:pt>
                <c:pt idx="157">
                  <c:v>9.4</c:v>
                </c:pt>
                <c:pt idx="158">
                  <c:v>8.4</c:v>
                </c:pt>
                <c:pt idx="159">
                  <c:v>13.879999</c:v>
                </c:pt>
                <c:pt idx="160">
                  <c:v>12.23</c:v>
                </c:pt>
                <c:pt idx="161">
                  <c:v>12.139999</c:v>
                </c:pt>
                <c:pt idx="162">
                  <c:v>8.64</c:v>
                </c:pt>
                <c:pt idx="163">
                  <c:v>10.01</c:v>
                </c:pt>
                <c:pt idx="164">
                  <c:v>11.509999000000001</c:v>
                </c:pt>
                <c:pt idx="165">
                  <c:v>11.33</c:v>
                </c:pt>
                <c:pt idx="166">
                  <c:v>13.36</c:v>
                </c:pt>
                <c:pt idx="167">
                  <c:v>11.17</c:v>
                </c:pt>
                <c:pt idx="168">
                  <c:v>9.4400010000000005</c:v>
                </c:pt>
                <c:pt idx="169">
                  <c:v>7.51</c:v>
                </c:pt>
                <c:pt idx="170">
                  <c:v>10.039999999999999</c:v>
                </c:pt>
                <c:pt idx="171">
                  <c:v>12.97</c:v>
                </c:pt>
                <c:pt idx="172">
                  <c:v>14.049999</c:v>
                </c:pt>
                <c:pt idx="173">
                  <c:v>13.84</c:v>
                </c:pt>
                <c:pt idx="174">
                  <c:v>14.01</c:v>
                </c:pt>
                <c:pt idx="175">
                  <c:v>13.490000999999999</c:v>
                </c:pt>
                <c:pt idx="176">
                  <c:v>13.53</c:v>
                </c:pt>
                <c:pt idx="177">
                  <c:v>15.51</c:v>
                </c:pt>
                <c:pt idx="178">
                  <c:v>17.389999</c:v>
                </c:pt>
                <c:pt idx="179">
                  <c:v>13.59</c:v>
                </c:pt>
                <c:pt idx="180">
                  <c:v>13.84</c:v>
                </c:pt>
                <c:pt idx="181">
                  <c:v>15.91</c:v>
                </c:pt>
                <c:pt idx="182">
                  <c:v>17.610001</c:v>
                </c:pt>
                <c:pt idx="183">
                  <c:v>21.23</c:v>
                </c:pt>
                <c:pt idx="184">
                  <c:v>19.600000000000001</c:v>
                </c:pt>
                <c:pt idx="185">
                  <c:v>19.050001000000002</c:v>
                </c:pt>
                <c:pt idx="186">
                  <c:v>17.030000999999999</c:v>
                </c:pt>
                <c:pt idx="187">
                  <c:v>18.109998999999998</c:v>
                </c:pt>
                <c:pt idx="188">
                  <c:v>19.149999999999999</c:v>
                </c:pt>
                <c:pt idx="189">
                  <c:v>20.630001</c:v>
                </c:pt>
                <c:pt idx="190">
                  <c:v>16.010000000000002</c:v>
                </c:pt>
                <c:pt idx="191">
                  <c:v>14.64</c:v>
                </c:pt>
                <c:pt idx="192">
                  <c:v>16.949998999999998</c:v>
                </c:pt>
                <c:pt idx="193">
                  <c:v>13.77</c:v>
                </c:pt>
                <c:pt idx="194">
                  <c:v>13.420000999999999</c:v>
                </c:pt>
                <c:pt idx="195">
                  <c:v>14</c:v>
                </c:pt>
                <c:pt idx="196">
                  <c:v>16.380001</c:v>
                </c:pt>
                <c:pt idx="197">
                  <c:v>16.329999999999998</c:v>
                </c:pt>
                <c:pt idx="198">
                  <c:v>14.900001</c:v>
                </c:pt>
                <c:pt idx="199">
                  <c:v>13.490000999999999</c:v>
                </c:pt>
                <c:pt idx="200">
                  <c:v>13.65</c:v>
                </c:pt>
                <c:pt idx="201">
                  <c:v>14.97</c:v>
                </c:pt>
                <c:pt idx="202">
                  <c:v>6.09</c:v>
                </c:pt>
                <c:pt idx="203">
                  <c:v>9.27</c:v>
                </c:pt>
                <c:pt idx="204">
                  <c:v>5.53</c:v>
                </c:pt>
                <c:pt idx="205">
                  <c:v>4.83</c:v>
                </c:pt>
                <c:pt idx="206">
                  <c:v>4.49</c:v>
                </c:pt>
                <c:pt idx="207">
                  <c:v>4.75</c:v>
                </c:pt>
                <c:pt idx="208">
                  <c:v>5.27</c:v>
                </c:pt>
                <c:pt idx="209">
                  <c:v>3.96</c:v>
                </c:pt>
                <c:pt idx="210">
                  <c:v>3.75</c:v>
                </c:pt>
                <c:pt idx="211">
                  <c:v>4.16</c:v>
                </c:pt>
                <c:pt idx="212">
                  <c:v>3.92</c:v>
                </c:pt>
                <c:pt idx="213">
                  <c:v>1.76</c:v>
                </c:pt>
                <c:pt idx="214">
                  <c:v>3.68</c:v>
                </c:pt>
                <c:pt idx="215">
                  <c:v>3.77</c:v>
                </c:pt>
                <c:pt idx="216">
                  <c:v>15.559998999999999</c:v>
                </c:pt>
                <c:pt idx="217">
                  <c:v>12.77</c:v>
                </c:pt>
                <c:pt idx="218">
                  <c:v>15.639999</c:v>
                </c:pt>
                <c:pt idx="219">
                  <c:v>18.860001</c:v>
                </c:pt>
                <c:pt idx="220">
                  <c:v>16.210000999999998</c:v>
                </c:pt>
                <c:pt idx="221">
                  <c:v>16.010000000000002</c:v>
                </c:pt>
                <c:pt idx="222">
                  <c:v>17.399999999999999</c:v>
                </c:pt>
                <c:pt idx="223">
                  <c:v>16.41</c:v>
                </c:pt>
                <c:pt idx="224">
                  <c:v>18.09</c:v>
                </c:pt>
                <c:pt idx="225">
                  <c:v>18.48</c:v>
                </c:pt>
                <c:pt idx="226">
                  <c:v>18.239999999999998</c:v>
                </c:pt>
                <c:pt idx="227">
                  <c:v>19.07</c:v>
                </c:pt>
                <c:pt idx="228">
                  <c:v>18.32</c:v>
                </c:pt>
                <c:pt idx="229">
                  <c:v>17.760000000000002</c:v>
                </c:pt>
                <c:pt idx="230">
                  <c:v>20.52</c:v>
                </c:pt>
                <c:pt idx="231">
                  <c:v>15.6</c:v>
                </c:pt>
                <c:pt idx="232">
                  <c:v>13.77</c:v>
                </c:pt>
                <c:pt idx="233">
                  <c:v>12.43</c:v>
                </c:pt>
                <c:pt idx="234">
                  <c:v>15.03</c:v>
                </c:pt>
                <c:pt idx="235">
                  <c:v>12.790001</c:v>
                </c:pt>
                <c:pt idx="236">
                  <c:v>10.16</c:v>
                </c:pt>
                <c:pt idx="237">
                  <c:v>14.650001</c:v>
                </c:pt>
                <c:pt idx="238">
                  <c:v>17.57</c:v>
                </c:pt>
                <c:pt idx="239">
                  <c:v>15.96</c:v>
                </c:pt>
                <c:pt idx="240">
                  <c:v>7.39</c:v>
                </c:pt>
                <c:pt idx="241">
                  <c:v>16.59</c:v>
                </c:pt>
                <c:pt idx="242">
                  <c:v>17.620000999999998</c:v>
                </c:pt>
                <c:pt idx="243">
                  <c:v>22.82</c:v>
                </c:pt>
                <c:pt idx="244">
                  <c:v>17.560001</c:v>
                </c:pt>
                <c:pt idx="245">
                  <c:v>17.57</c:v>
                </c:pt>
                <c:pt idx="246">
                  <c:v>15.83</c:v>
                </c:pt>
                <c:pt idx="247">
                  <c:v>16.040001</c:v>
                </c:pt>
                <c:pt idx="248">
                  <c:v>16.989999999999998</c:v>
                </c:pt>
                <c:pt idx="249">
                  <c:v>18.16</c:v>
                </c:pt>
                <c:pt idx="250">
                  <c:v>19.949998999999998</c:v>
                </c:pt>
                <c:pt idx="251">
                  <c:v>15.009999000000001</c:v>
                </c:pt>
                <c:pt idx="252">
                  <c:v>16.130001</c:v>
                </c:pt>
                <c:pt idx="253">
                  <c:v>21.860001</c:v>
                </c:pt>
                <c:pt idx="254">
                  <c:v>18.709999</c:v>
                </c:pt>
                <c:pt idx="255">
                  <c:v>18.940000999999999</c:v>
                </c:pt>
                <c:pt idx="256">
                  <c:v>17.969999000000001</c:v>
                </c:pt>
                <c:pt idx="257">
                  <c:v>19.949998999999998</c:v>
                </c:pt>
                <c:pt idx="258">
                  <c:v>18.440000999999999</c:v>
                </c:pt>
                <c:pt idx="259">
                  <c:v>21.799999</c:v>
                </c:pt>
                <c:pt idx="260">
                  <c:v>20.77</c:v>
                </c:pt>
                <c:pt idx="261">
                  <c:v>25.240002</c:v>
                </c:pt>
                <c:pt idx="262">
                  <c:v>22.799999</c:v>
                </c:pt>
                <c:pt idx="263">
                  <c:v>21.209999</c:v>
                </c:pt>
                <c:pt idx="264">
                  <c:v>23.129999000000002</c:v>
                </c:pt>
                <c:pt idx="265">
                  <c:v>24.75</c:v>
                </c:pt>
                <c:pt idx="266">
                  <c:v>21.66</c:v>
                </c:pt>
                <c:pt idx="267">
                  <c:v>23.549999</c:v>
                </c:pt>
                <c:pt idx="268">
                  <c:v>23.07</c:v>
                </c:pt>
                <c:pt idx="269">
                  <c:v>24.83</c:v>
                </c:pt>
                <c:pt idx="270">
                  <c:v>20.68</c:v>
                </c:pt>
                <c:pt idx="271">
                  <c:v>20.800001000000002</c:v>
                </c:pt>
                <c:pt idx="272">
                  <c:v>21.51</c:v>
                </c:pt>
                <c:pt idx="273">
                  <c:v>18.889999</c:v>
                </c:pt>
                <c:pt idx="274">
                  <c:v>23.08</c:v>
                </c:pt>
                <c:pt idx="275">
                  <c:v>18.93</c:v>
                </c:pt>
                <c:pt idx="276">
                  <c:v>15.32</c:v>
                </c:pt>
                <c:pt idx="277">
                  <c:v>18.399999999999999</c:v>
                </c:pt>
                <c:pt idx="278">
                  <c:v>16.799999</c:v>
                </c:pt>
                <c:pt idx="279">
                  <c:v>14.34</c:v>
                </c:pt>
                <c:pt idx="280">
                  <c:v>8.51</c:v>
                </c:pt>
                <c:pt idx="281">
                  <c:v>4.1900000000000004</c:v>
                </c:pt>
                <c:pt idx="282">
                  <c:v>3.8</c:v>
                </c:pt>
                <c:pt idx="283">
                  <c:v>4.05</c:v>
                </c:pt>
                <c:pt idx="284">
                  <c:v>4.3099999999999996</c:v>
                </c:pt>
                <c:pt idx="285">
                  <c:v>4.16</c:v>
                </c:pt>
                <c:pt idx="286">
                  <c:v>3.73</c:v>
                </c:pt>
                <c:pt idx="287">
                  <c:v>4.51</c:v>
                </c:pt>
                <c:pt idx="288">
                  <c:v>17.550001000000002</c:v>
                </c:pt>
                <c:pt idx="289">
                  <c:v>21.4</c:v>
                </c:pt>
                <c:pt idx="290">
                  <c:v>19.290001</c:v>
                </c:pt>
                <c:pt idx="291">
                  <c:v>16.689999</c:v>
                </c:pt>
                <c:pt idx="292">
                  <c:v>17.049999</c:v>
                </c:pt>
                <c:pt idx="293">
                  <c:v>15.9</c:v>
                </c:pt>
                <c:pt idx="294">
                  <c:v>20.139999</c:v>
                </c:pt>
                <c:pt idx="295">
                  <c:v>16.629999000000002</c:v>
                </c:pt>
                <c:pt idx="296">
                  <c:v>15.629999</c:v>
                </c:pt>
                <c:pt idx="297">
                  <c:v>17.690000999999999</c:v>
                </c:pt>
                <c:pt idx="298">
                  <c:v>21.559999000000001</c:v>
                </c:pt>
                <c:pt idx="299">
                  <c:v>20.029999</c:v>
                </c:pt>
                <c:pt idx="300">
                  <c:v>19.859998999999998</c:v>
                </c:pt>
                <c:pt idx="301">
                  <c:v>12.8</c:v>
                </c:pt>
                <c:pt idx="302">
                  <c:v>18.049999</c:v>
                </c:pt>
                <c:pt idx="303">
                  <c:v>23.049999</c:v>
                </c:pt>
                <c:pt idx="304">
                  <c:v>22.15</c:v>
                </c:pt>
                <c:pt idx="305">
                  <c:v>18.870000999999998</c:v>
                </c:pt>
                <c:pt idx="306">
                  <c:v>11.25</c:v>
                </c:pt>
                <c:pt idx="307">
                  <c:v>19.52</c:v>
                </c:pt>
                <c:pt idx="308">
                  <c:v>20.550001000000002</c:v>
                </c:pt>
                <c:pt idx="309">
                  <c:v>20.970001</c:v>
                </c:pt>
                <c:pt idx="310">
                  <c:v>17.370000999999998</c:v>
                </c:pt>
                <c:pt idx="311">
                  <c:v>19.530000999999999</c:v>
                </c:pt>
                <c:pt idx="312">
                  <c:v>18.600000000000001</c:v>
                </c:pt>
                <c:pt idx="313">
                  <c:v>16.489999999999998</c:v>
                </c:pt>
                <c:pt idx="314">
                  <c:v>17.489999999999998</c:v>
                </c:pt>
                <c:pt idx="315">
                  <c:v>18.43</c:v>
                </c:pt>
                <c:pt idx="316">
                  <c:v>21.040001</c:v>
                </c:pt>
                <c:pt idx="317">
                  <c:v>20.559999000000001</c:v>
                </c:pt>
                <c:pt idx="318">
                  <c:v>19.489999999999998</c:v>
                </c:pt>
                <c:pt idx="319">
                  <c:v>17.560001</c:v>
                </c:pt>
                <c:pt idx="320">
                  <c:v>19.600000000000001</c:v>
                </c:pt>
                <c:pt idx="321">
                  <c:v>19.280000999999999</c:v>
                </c:pt>
                <c:pt idx="322">
                  <c:v>19.869999</c:v>
                </c:pt>
                <c:pt idx="323">
                  <c:v>19.48</c:v>
                </c:pt>
                <c:pt idx="324">
                  <c:v>20.029999</c:v>
                </c:pt>
                <c:pt idx="325">
                  <c:v>16.869999</c:v>
                </c:pt>
                <c:pt idx="326">
                  <c:v>19.239999999999998</c:v>
                </c:pt>
                <c:pt idx="327">
                  <c:v>23.450001</c:v>
                </c:pt>
                <c:pt idx="328">
                  <c:v>11.46</c:v>
                </c:pt>
                <c:pt idx="329">
                  <c:v>22.32</c:v>
                </c:pt>
                <c:pt idx="330">
                  <c:v>22.65</c:v>
                </c:pt>
                <c:pt idx="331">
                  <c:v>22.73</c:v>
                </c:pt>
                <c:pt idx="332">
                  <c:v>8.3699999999999992</c:v>
                </c:pt>
                <c:pt idx="333">
                  <c:v>23.970001</c:v>
                </c:pt>
                <c:pt idx="334">
                  <c:v>24.719999000000001</c:v>
                </c:pt>
                <c:pt idx="335">
                  <c:v>27.25</c:v>
                </c:pt>
                <c:pt idx="336">
                  <c:v>26.030000999999999</c:v>
                </c:pt>
                <c:pt idx="337">
                  <c:v>27.869999</c:v>
                </c:pt>
                <c:pt idx="338">
                  <c:v>23.48</c:v>
                </c:pt>
                <c:pt idx="339">
                  <c:v>26.51</c:v>
                </c:pt>
                <c:pt idx="340">
                  <c:v>25.440002</c:v>
                </c:pt>
                <c:pt idx="341">
                  <c:v>28.57</c:v>
                </c:pt>
                <c:pt idx="342">
                  <c:v>24.549999</c:v>
                </c:pt>
                <c:pt idx="343">
                  <c:v>23.42</c:v>
                </c:pt>
                <c:pt idx="344">
                  <c:v>26.1</c:v>
                </c:pt>
                <c:pt idx="345">
                  <c:v>22.550001000000002</c:v>
                </c:pt>
                <c:pt idx="346">
                  <c:v>20.860001</c:v>
                </c:pt>
                <c:pt idx="347">
                  <c:v>22.26</c:v>
                </c:pt>
                <c:pt idx="348">
                  <c:v>20.48</c:v>
                </c:pt>
                <c:pt idx="349">
                  <c:v>23.289999000000002</c:v>
                </c:pt>
                <c:pt idx="350">
                  <c:v>14.69</c:v>
                </c:pt>
                <c:pt idx="351">
                  <c:v>16.899999999999999</c:v>
                </c:pt>
                <c:pt idx="352">
                  <c:v>15.070001</c:v>
                </c:pt>
                <c:pt idx="353">
                  <c:v>18.239999999999998</c:v>
                </c:pt>
                <c:pt idx="354">
                  <c:v>15.710001</c:v>
                </c:pt>
                <c:pt idx="355">
                  <c:v>14.57</c:v>
                </c:pt>
                <c:pt idx="356">
                  <c:v>5.2</c:v>
                </c:pt>
                <c:pt idx="357">
                  <c:v>4.47</c:v>
                </c:pt>
                <c:pt idx="358">
                  <c:v>3.92</c:v>
                </c:pt>
                <c:pt idx="359">
                  <c:v>3.93</c:v>
                </c:pt>
                <c:pt idx="360">
                  <c:v>6.51</c:v>
                </c:pt>
                <c:pt idx="361">
                  <c:v>6.85</c:v>
                </c:pt>
                <c:pt idx="362">
                  <c:v>7.52</c:v>
                </c:pt>
                <c:pt idx="363">
                  <c:v>6.61</c:v>
                </c:pt>
                <c:pt idx="364">
                  <c:v>7.39</c:v>
                </c:pt>
                <c:pt idx="365">
                  <c:v>7.74</c:v>
                </c:pt>
                <c:pt idx="366">
                  <c:v>6.95</c:v>
                </c:pt>
                <c:pt idx="367">
                  <c:v>8.41</c:v>
                </c:pt>
                <c:pt idx="368">
                  <c:v>7.65</c:v>
                </c:pt>
                <c:pt idx="369">
                  <c:v>7.64</c:v>
                </c:pt>
                <c:pt idx="370">
                  <c:v>10.849999</c:v>
                </c:pt>
                <c:pt idx="371">
                  <c:v>9.17</c:v>
                </c:pt>
                <c:pt idx="372">
                  <c:v>9.25</c:v>
                </c:pt>
                <c:pt idx="373">
                  <c:v>7.77</c:v>
                </c:pt>
                <c:pt idx="374">
                  <c:v>7.44</c:v>
                </c:pt>
                <c:pt idx="375">
                  <c:v>8.1999999999999993</c:v>
                </c:pt>
                <c:pt idx="376">
                  <c:v>10.84</c:v>
                </c:pt>
                <c:pt idx="377">
                  <c:v>12.45</c:v>
                </c:pt>
                <c:pt idx="378">
                  <c:v>11.92</c:v>
                </c:pt>
                <c:pt idx="379">
                  <c:v>6.33</c:v>
                </c:pt>
                <c:pt idx="380">
                  <c:v>14.46</c:v>
                </c:pt>
                <c:pt idx="381">
                  <c:v>13.19</c:v>
                </c:pt>
                <c:pt idx="382">
                  <c:v>15.809998999999999</c:v>
                </c:pt>
                <c:pt idx="383">
                  <c:v>15.75</c:v>
                </c:pt>
                <c:pt idx="384">
                  <c:v>16.619999</c:v>
                </c:pt>
                <c:pt idx="385">
                  <c:v>13.889999</c:v>
                </c:pt>
                <c:pt idx="386">
                  <c:v>14.290001</c:v>
                </c:pt>
                <c:pt idx="387">
                  <c:v>16.489999999999998</c:v>
                </c:pt>
                <c:pt idx="388">
                  <c:v>18.440000999999999</c:v>
                </c:pt>
                <c:pt idx="389">
                  <c:v>17.07</c:v>
                </c:pt>
                <c:pt idx="390">
                  <c:v>17.57</c:v>
                </c:pt>
                <c:pt idx="391">
                  <c:v>13.75</c:v>
                </c:pt>
                <c:pt idx="392">
                  <c:v>14.52</c:v>
                </c:pt>
                <c:pt idx="393">
                  <c:v>16.649999999999999</c:v>
                </c:pt>
                <c:pt idx="394">
                  <c:v>16.52</c:v>
                </c:pt>
                <c:pt idx="395">
                  <c:v>13.85</c:v>
                </c:pt>
                <c:pt idx="396">
                  <c:v>14.030001</c:v>
                </c:pt>
                <c:pt idx="397">
                  <c:v>17.850000000000001</c:v>
                </c:pt>
                <c:pt idx="398">
                  <c:v>14.190001000000001</c:v>
                </c:pt>
                <c:pt idx="399">
                  <c:v>13.85</c:v>
                </c:pt>
                <c:pt idx="400">
                  <c:v>13.429999</c:v>
                </c:pt>
                <c:pt idx="401">
                  <c:v>18.790001</c:v>
                </c:pt>
                <c:pt idx="402">
                  <c:v>12.530001</c:v>
                </c:pt>
                <c:pt idx="403">
                  <c:v>16.389999</c:v>
                </c:pt>
                <c:pt idx="404">
                  <c:v>14.15</c:v>
                </c:pt>
                <c:pt idx="405">
                  <c:v>15.000000999999999</c:v>
                </c:pt>
                <c:pt idx="406">
                  <c:v>17.27</c:v>
                </c:pt>
                <c:pt idx="407">
                  <c:v>13.490000999999999</c:v>
                </c:pt>
                <c:pt idx="408">
                  <c:v>16.190000999999999</c:v>
                </c:pt>
                <c:pt idx="409">
                  <c:v>15.16</c:v>
                </c:pt>
                <c:pt idx="410">
                  <c:v>16.829999999999998</c:v>
                </c:pt>
                <c:pt idx="411">
                  <c:v>14.309998999999999</c:v>
                </c:pt>
                <c:pt idx="412">
                  <c:v>10.96</c:v>
                </c:pt>
                <c:pt idx="413">
                  <c:v>13.490000999999999</c:v>
                </c:pt>
                <c:pt idx="414">
                  <c:v>7.73</c:v>
                </c:pt>
                <c:pt idx="415">
                  <c:v>4.5199999999999996</c:v>
                </c:pt>
                <c:pt idx="416">
                  <c:v>4.67</c:v>
                </c:pt>
                <c:pt idx="417">
                  <c:v>5.57</c:v>
                </c:pt>
                <c:pt idx="418">
                  <c:v>4.5999999999999996</c:v>
                </c:pt>
                <c:pt idx="419">
                  <c:v>3.84</c:v>
                </c:pt>
                <c:pt idx="420">
                  <c:v>4.07</c:v>
                </c:pt>
                <c:pt idx="421">
                  <c:v>4.2699999999999996</c:v>
                </c:pt>
                <c:pt idx="422">
                  <c:v>4.17</c:v>
                </c:pt>
                <c:pt idx="423">
                  <c:v>1.99</c:v>
                </c:pt>
                <c:pt idx="424">
                  <c:v>3.92</c:v>
                </c:pt>
                <c:pt idx="425">
                  <c:v>4.08</c:v>
                </c:pt>
                <c:pt idx="426">
                  <c:v>3.85</c:v>
                </c:pt>
                <c:pt idx="427">
                  <c:v>3.92</c:v>
                </c:pt>
                <c:pt idx="428">
                  <c:v>3.69</c:v>
                </c:pt>
                <c:pt idx="429">
                  <c:v>3.38</c:v>
                </c:pt>
                <c:pt idx="430">
                  <c:v>3.48</c:v>
                </c:pt>
                <c:pt idx="431">
                  <c:v>3.43</c:v>
                </c:pt>
                <c:pt idx="432">
                  <c:v>6.08</c:v>
                </c:pt>
                <c:pt idx="433">
                  <c:v>6.44</c:v>
                </c:pt>
                <c:pt idx="434">
                  <c:v>6.81</c:v>
                </c:pt>
                <c:pt idx="435">
                  <c:v>7.25</c:v>
                </c:pt>
                <c:pt idx="436">
                  <c:v>6.86</c:v>
                </c:pt>
                <c:pt idx="437">
                  <c:v>6.05</c:v>
                </c:pt>
                <c:pt idx="438">
                  <c:v>7.56</c:v>
                </c:pt>
                <c:pt idx="439">
                  <c:v>6.67</c:v>
                </c:pt>
                <c:pt idx="440">
                  <c:v>8.8000000000000007</c:v>
                </c:pt>
                <c:pt idx="441">
                  <c:v>10.59</c:v>
                </c:pt>
                <c:pt idx="442">
                  <c:v>12.639999</c:v>
                </c:pt>
                <c:pt idx="443">
                  <c:v>11.67</c:v>
                </c:pt>
                <c:pt idx="444">
                  <c:v>11.36</c:v>
                </c:pt>
                <c:pt idx="445">
                  <c:v>11.990000999999999</c:v>
                </c:pt>
                <c:pt idx="446">
                  <c:v>11.13</c:v>
                </c:pt>
                <c:pt idx="447">
                  <c:v>11.92</c:v>
                </c:pt>
                <c:pt idx="448">
                  <c:v>14.43</c:v>
                </c:pt>
                <c:pt idx="449">
                  <c:v>13.12</c:v>
                </c:pt>
                <c:pt idx="450">
                  <c:v>14.86</c:v>
                </c:pt>
                <c:pt idx="451">
                  <c:v>13.93</c:v>
                </c:pt>
                <c:pt idx="452">
                  <c:v>13.28</c:v>
                </c:pt>
                <c:pt idx="453">
                  <c:v>14.88</c:v>
                </c:pt>
                <c:pt idx="454">
                  <c:v>14.08</c:v>
                </c:pt>
                <c:pt idx="455">
                  <c:v>13.400001</c:v>
                </c:pt>
                <c:pt idx="456">
                  <c:v>13.67</c:v>
                </c:pt>
                <c:pt idx="457">
                  <c:v>15.03</c:v>
                </c:pt>
                <c:pt idx="458">
                  <c:v>16.110001</c:v>
                </c:pt>
                <c:pt idx="459">
                  <c:v>15.530001</c:v>
                </c:pt>
                <c:pt idx="460">
                  <c:v>11.79</c:v>
                </c:pt>
                <c:pt idx="461">
                  <c:v>16.190000999999999</c:v>
                </c:pt>
                <c:pt idx="462">
                  <c:v>16.16</c:v>
                </c:pt>
                <c:pt idx="463">
                  <c:v>13.160000999999999</c:v>
                </c:pt>
                <c:pt idx="464">
                  <c:v>13.3</c:v>
                </c:pt>
                <c:pt idx="465">
                  <c:v>16.68</c:v>
                </c:pt>
                <c:pt idx="466">
                  <c:v>19.52</c:v>
                </c:pt>
                <c:pt idx="467">
                  <c:v>17.560001</c:v>
                </c:pt>
                <c:pt idx="468">
                  <c:v>16.609998999999998</c:v>
                </c:pt>
                <c:pt idx="469">
                  <c:v>14.78</c:v>
                </c:pt>
                <c:pt idx="470">
                  <c:v>18.98</c:v>
                </c:pt>
                <c:pt idx="471">
                  <c:v>14.63</c:v>
                </c:pt>
                <c:pt idx="472">
                  <c:v>19.510000000000002</c:v>
                </c:pt>
                <c:pt idx="473">
                  <c:v>16.869999</c:v>
                </c:pt>
                <c:pt idx="474">
                  <c:v>18.329999999999998</c:v>
                </c:pt>
                <c:pt idx="475">
                  <c:v>15.19</c:v>
                </c:pt>
                <c:pt idx="476">
                  <c:v>16.380001</c:v>
                </c:pt>
                <c:pt idx="477">
                  <c:v>15.9</c:v>
                </c:pt>
                <c:pt idx="478">
                  <c:v>12.16</c:v>
                </c:pt>
                <c:pt idx="479">
                  <c:v>14.56</c:v>
                </c:pt>
                <c:pt idx="480">
                  <c:v>11.469999</c:v>
                </c:pt>
                <c:pt idx="481">
                  <c:v>6.24</c:v>
                </c:pt>
                <c:pt idx="482">
                  <c:v>3.21</c:v>
                </c:pt>
                <c:pt idx="483">
                  <c:v>5.83</c:v>
                </c:pt>
                <c:pt idx="484">
                  <c:v>5.39</c:v>
                </c:pt>
                <c:pt idx="485">
                  <c:v>5.64</c:v>
                </c:pt>
                <c:pt idx="486">
                  <c:v>5.16</c:v>
                </c:pt>
                <c:pt idx="487">
                  <c:v>4.93</c:v>
                </c:pt>
                <c:pt idx="488">
                  <c:v>5.18</c:v>
                </c:pt>
                <c:pt idx="489">
                  <c:v>4.49</c:v>
                </c:pt>
                <c:pt idx="490">
                  <c:v>3.11</c:v>
                </c:pt>
                <c:pt idx="491">
                  <c:v>6.65</c:v>
                </c:pt>
                <c:pt idx="492">
                  <c:v>6.16</c:v>
                </c:pt>
                <c:pt idx="493">
                  <c:v>4.07</c:v>
                </c:pt>
                <c:pt idx="494">
                  <c:v>5.14</c:v>
                </c:pt>
                <c:pt idx="495">
                  <c:v>5.79</c:v>
                </c:pt>
                <c:pt idx="496">
                  <c:v>5.12</c:v>
                </c:pt>
                <c:pt idx="497">
                  <c:v>4.45</c:v>
                </c:pt>
                <c:pt idx="498">
                  <c:v>4.46</c:v>
                </c:pt>
                <c:pt idx="499">
                  <c:v>4.22</c:v>
                </c:pt>
                <c:pt idx="500">
                  <c:v>4.33</c:v>
                </c:pt>
                <c:pt idx="501">
                  <c:v>3.93</c:v>
                </c:pt>
                <c:pt idx="502">
                  <c:v>3.64</c:v>
                </c:pt>
                <c:pt idx="503">
                  <c:v>3.01</c:v>
                </c:pt>
                <c:pt idx="504">
                  <c:v>16.459999</c:v>
                </c:pt>
                <c:pt idx="505">
                  <c:v>13.490000999999999</c:v>
                </c:pt>
                <c:pt idx="506">
                  <c:v>14.190001000000001</c:v>
                </c:pt>
                <c:pt idx="507">
                  <c:v>16.549999</c:v>
                </c:pt>
                <c:pt idx="508">
                  <c:v>13.809998999999999</c:v>
                </c:pt>
                <c:pt idx="509">
                  <c:v>12.34</c:v>
                </c:pt>
                <c:pt idx="510">
                  <c:v>14.759999000000001</c:v>
                </c:pt>
                <c:pt idx="511">
                  <c:v>12</c:v>
                </c:pt>
                <c:pt idx="512">
                  <c:v>12.23</c:v>
                </c:pt>
                <c:pt idx="513">
                  <c:v>10.809998999999999</c:v>
                </c:pt>
                <c:pt idx="514">
                  <c:v>18.529999</c:v>
                </c:pt>
                <c:pt idx="515">
                  <c:v>19.130001</c:v>
                </c:pt>
                <c:pt idx="516">
                  <c:v>17.309999000000001</c:v>
                </c:pt>
                <c:pt idx="517">
                  <c:v>18.010000000000002</c:v>
                </c:pt>
                <c:pt idx="518">
                  <c:v>17.239999999999998</c:v>
                </c:pt>
                <c:pt idx="519">
                  <c:v>16.02</c:v>
                </c:pt>
                <c:pt idx="520">
                  <c:v>13.76</c:v>
                </c:pt>
                <c:pt idx="521">
                  <c:v>15.29</c:v>
                </c:pt>
                <c:pt idx="522">
                  <c:v>13.089999000000001</c:v>
                </c:pt>
                <c:pt idx="523">
                  <c:v>18.109998999999998</c:v>
                </c:pt>
                <c:pt idx="524">
                  <c:v>12.8</c:v>
                </c:pt>
                <c:pt idx="525">
                  <c:v>14.030001</c:v>
                </c:pt>
                <c:pt idx="526">
                  <c:v>6.31</c:v>
                </c:pt>
                <c:pt idx="527">
                  <c:v>17.700001</c:v>
                </c:pt>
                <c:pt idx="528">
                  <c:v>15.68</c:v>
                </c:pt>
                <c:pt idx="529">
                  <c:v>13.13</c:v>
                </c:pt>
                <c:pt idx="530">
                  <c:v>12.5</c:v>
                </c:pt>
                <c:pt idx="531">
                  <c:v>13.150001</c:v>
                </c:pt>
                <c:pt idx="532">
                  <c:v>9.9600000000000009</c:v>
                </c:pt>
                <c:pt idx="533">
                  <c:v>12.17</c:v>
                </c:pt>
                <c:pt idx="534">
                  <c:v>17.610001</c:v>
                </c:pt>
                <c:pt idx="535">
                  <c:v>14.120001</c:v>
                </c:pt>
                <c:pt idx="536">
                  <c:v>14.25</c:v>
                </c:pt>
                <c:pt idx="537">
                  <c:v>16.91</c:v>
                </c:pt>
                <c:pt idx="538">
                  <c:v>16.09</c:v>
                </c:pt>
                <c:pt idx="539">
                  <c:v>17.360001</c:v>
                </c:pt>
                <c:pt idx="540">
                  <c:v>18.529999</c:v>
                </c:pt>
                <c:pt idx="541">
                  <c:v>17.290001</c:v>
                </c:pt>
                <c:pt idx="542">
                  <c:v>17.489999999999998</c:v>
                </c:pt>
                <c:pt idx="543">
                  <c:v>8.1200010000000002</c:v>
                </c:pt>
                <c:pt idx="544">
                  <c:v>15.000000999999999</c:v>
                </c:pt>
                <c:pt idx="545">
                  <c:v>15.17</c:v>
                </c:pt>
                <c:pt idx="546">
                  <c:v>18.279999</c:v>
                </c:pt>
                <c:pt idx="547">
                  <c:v>16.469999000000001</c:v>
                </c:pt>
                <c:pt idx="548">
                  <c:v>14.120001</c:v>
                </c:pt>
                <c:pt idx="549">
                  <c:v>15.719999</c:v>
                </c:pt>
                <c:pt idx="550">
                  <c:v>17.880001</c:v>
                </c:pt>
                <c:pt idx="551">
                  <c:v>16.969999000000001</c:v>
                </c:pt>
                <c:pt idx="552">
                  <c:v>18.549999</c:v>
                </c:pt>
                <c:pt idx="553">
                  <c:v>17.91</c:v>
                </c:pt>
                <c:pt idx="554">
                  <c:v>20.59</c:v>
                </c:pt>
                <c:pt idx="555">
                  <c:v>18.359998999999998</c:v>
                </c:pt>
                <c:pt idx="556">
                  <c:v>15.03</c:v>
                </c:pt>
                <c:pt idx="557">
                  <c:v>15.68</c:v>
                </c:pt>
                <c:pt idx="558">
                  <c:v>15.360001</c:v>
                </c:pt>
                <c:pt idx="559">
                  <c:v>14.440001000000001</c:v>
                </c:pt>
                <c:pt idx="560">
                  <c:v>7.09</c:v>
                </c:pt>
                <c:pt idx="561">
                  <c:v>14.77</c:v>
                </c:pt>
                <c:pt idx="562">
                  <c:v>14.16</c:v>
                </c:pt>
                <c:pt idx="563">
                  <c:v>6.81</c:v>
                </c:pt>
                <c:pt idx="564">
                  <c:v>4.47</c:v>
                </c:pt>
                <c:pt idx="565">
                  <c:v>4.75</c:v>
                </c:pt>
                <c:pt idx="566">
                  <c:v>4.8499999999999996</c:v>
                </c:pt>
                <c:pt idx="567">
                  <c:v>4.3600000000000003</c:v>
                </c:pt>
                <c:pt idx="568">
                  <c:v>2.08</c:v>
                </c:pt>
                <c:pt idx="569">
                  <c:v>4.6100000000000003</c:v>
                </c:pt>
                <c:pt idx="570">
                  <c:v>4.72</c:v>
                </c:pt>
                <c:pt idx="571">
                  <c:v>4.88</c:v>
                </c:pt>
                <c:pt idx="572">
                  <c:v>4.47</c:v>
                </c:pt>
                <c:pt idx="573">
                  <c:v>4.16</c:v>
                </c:pt>
                <c:pt idx="574">
                  <c:v>3.96</c:v>
                </c:pt>
                <c:pt idx="575">
                  <c:v>4.32</c:v>
                </c:pt>
                <c:pt idx="576">
                  <c:v>14.39</c:v>
                </c:pt>
                <c:pt idx="577">
                  <c:v>15.05</c:v>
                </c:pt>
                <c:pt idx="578">
                  <c:v>13.860001</c:v>
                </c:pt>
                <c:pt idx="579">
                  <c:v>15.889999</c:v>
                </c:pt>
                <c:pt idx="580">
                  <c:v>16.09</c:v>
                </c:pt>
                <c:pt idx="581">
                  <c:v>16.73</c:v>
                </c:pt>
                <c:pt idx="582">
                  <c:v>14.1</c:v>
                </c:pt>
                <c:pt idx="583">
                  <c:v>18.059999000000001</c:v>
                </c:pt>
                <c:pt idx="584">
                  <c:v>18.07</c:v>
                </c:pt>
                <c:pt idx="585">
                  <c:v>18.269998999999999</c:v>
                </c:pt>
                <c:pt idx="586">
                  <c:v>21.67</c:v>
                </c:pt>
                <c:pt idx="587">
                  <c:v>18.16</c:v>
                </c:pt>
                <c:pt idx="588">
                  <c:v>18.649999999999999</c:v>
                </c:pt>
                <c:pt idx="589">
                  <c:v>19.200001</c:v>
                </c:pt>
                <c:pt idx="590">
                  <c:v>16.709999</c:v>
                </c:pt>
                <c:pt idx="591">
                  <c:v>18.84</c:v>
                </c:pt>
                <c:pt idx="592">
                  <c:v>19.190000999999999</c:v>
                </c:pt>
                <c:pt idx="593">
                  <c:v>15.299999</c:v>
                </c:pt>
                <c:pt idx="594">
                  <c:v>15.639999</c:v>
                </c:pt>
                <c:pt idx="595">
                  <c:v>16.539999000000002</c:v>
                </c:pt>
                <c:pt idx="596">
                  <c:v>16.68</c:v>
                </c:pt>
                <c:pt idx="597">
                  <c:v>16.350000000000001</c:v>
                </c:pt>
                <c:pt idx="598">
                  <c:v>19.200001</c:v>
                </c:pt>
                <c:pt idx="599">
                  <c:v>18.049999</c:v>
                </c:pt>
                <c:pt idx="600">
                  <c:v>16.850000000000001</c:v>
                </c:pt>
                <c:pt idx="601">
                  <c:v>12.76</c:v>
                </c:pt>
                <c:pt idx="602">
                  <c:v>15.03</c:v>
                </c:pt>
                <c:pt idx="603">
                  <c:v>19.149999999999999</c:v>
                </c:pt>
                <c:pt idx="604">
                  <c:v>18.940000999999999</c:v>
                </c:pt>
                <c:pt idx="605">
                  <c:v>16.52</c:v>
                </c:pt>
                <c:pt idx="606">
                  <c:v>17.850000000000001</c:v>
                </c:pt>
                <c:pt idx="607">
                  <c:v>17.690000999999999</c:v>
                </c:pt>
                <c:pt idx="608">
                  <c:v>15.800001</c:v>
                </c:pt>
                <c:pt idx="609">
                  <c:v>15.59</c:v>
                </c:pt>
                <c:pt idx="610">
                  <c:v>18.68</c:v>
                </c:pt>
                <c:pt idx="611">
                  <c:v>20.65</c:v>
                </c:pt>
                <c:pt idx="612">
                  <c:v>18.16</c:v>
                </c:pt>
                <c:pt idx="613">
                  <c:v>17.989999999999998</c:v>
                </c:pt>
                <c:pt idx="614">
                  <c:v>16.869999</c:v>
                </c:pt>
                <c:pt idx="615">
                  <c:v>14.73</c:v>
                </c:pt>
                <c:pt idx="616">
                  <c:v>20.99</c:v>
                </c:pt>
                <c:pt idx="617">
                  <c:v>21.889999</c:v>
                </c:pt>
                <c:pt idx="618">
                  <c:v>19.739999999999998</c:v>
                </c:pt>
                <c:pt idx="619">
                  <c:v>20.730001000000001</c:v>
                </c:pt>
                <c:pt idx="620">
                  <c:v>18.549999</c:v>
                </c:pt>
                <c:pt idx="621">
                  <c:v>17.27</c:v>
                </c:pt>
                <c:pt idx="622">
                  <c:v>17.850000000000001</c:v>
                </c:pt>
                <c:pt idx="623">
                  <c:v>17.370000999999998</c:v>
                </c:pt>
                <c:pt idx="624">
                  <c:v>13.570001</c:v>
                </c:pt>
                <c:pt idx="625">
                  <c:v>15.25</c:v>
                </c:pt>
                <c:pt idx="626">
                  <c:v>13.799999</c:v>
                </c:pt>
                <c:pt idx="627">
                  <c:v>13.76</c:v>
                </c:pt>
                <c:pt idx="628">
                  <c:v>13.330000999999999</c:v>
                </c:pt>
                <c:pt idx="629">
                  <c:v>3.84</c:v>
                </c:pt>
                <c:pt idx="630">
                  <c:v>5.56</c:v>
                </c:pt>
                <c:pt idx="631">
                  <c:v>5.03</c:v>
                </c:pt>
                <c:pt idx="632">
                  <c:v>5.19</c:v>
                </c:pt>
                <c:pt idx="633">
                  <c:v>3.81</c:v>
                </c:pt>
                <c:pt idx="634">
                  <c:v>3.63</c:v>
                </c:pt>
                <c:pt idx="635">
                  <c:v>4.87</c:v>
                </c:pt>
                <c:pt idx="636">
                  <c:v>4.38</c:v>
                </c:pt>
                <c:pt idx="637">
                  <c:v>4.5599999999999996</c:v>
                </c:pt>
                <c:pt idx="638">
                  <c:v>4.74</c:v>
                </c:pt>
                <c:pt idx="639">
                  <c:v>5.09</c:v>
                </c:pt>
                <c:pt idx="640">
                  <c:v>5.33</c:v>
                </c:pt>
                <c:pt idx="641">
                  <c:v>5.0999999999999996</c:v>
                </c:pt>
                <c:pt idx="642">
                  <c:v>4.6100000000000003</c:v>
                </c:pt>
                <c:pt idx="643">
                  <c:v>4.4800000000000004</c:v>
                </c:pt>
                <c:pt idx="644">
                  <c:v>5.34</c:v>
                </c:pt>
                <c:pt idx="645">
                  <c:v>3.58</c:v>
                </c:pt>
                <c:pt idx="646">
                  <c:v>1.79</c:v>
                </c:pt>
                <c:pt idx="647">
                  <c:v>3.93</c:v>
                </c:pt>
                <c:pt idx="648">
                  <c:v>17.200001</c:v>
                </c:pt>
                <c:pt idx="649">
                  <c:v>20.48</c:v>
                </c:pt>
                <c:pt idx="650">
                  <c:v>19.120000999999998</c:v>
                </c:pt>
                <c:pt idx="651">
                  <c:v>22.75</c:v>
                </c:pt>
                <c:pt idx="652">
                  <c:v>21.84</c:v>
                </c:pt>
                <c:pt idx="653">
                  <c:v>19.969999000000001</c:v>
                </c:pt>
                <c:pt idx="654">
                  <c:v>16.260000000000002</c:v>
                </c:pt>
                <c:pt idx="655">
                  <c:v>17.790001</c:v>
                </c:pt>
                <c:pt idx="656">
                  <c:v>19.350000000000001</c:v>
                </c:pt>
                <c:pt idx="657">
                  <c:v>23.66</c:v>
                </c:pt>
                <c:pt idx="658">
                  <c:v>18.25</c:v>
                </c:pt>
                <c:pt idx="659">
                  <c:v>20.57</c:v>
                </c:pt>
                <c:pt idx="660">
                  <c:v>19.130001</c:v>
                </c:pt>
                <c:pt idx="661">
                  <c:v>20.65</c:v>
                </c:pt>
                <c:pt idx="662">
                  <c:v>17.48</c:v>
                </c:pt>
                <c:pt idx="663">
                  <c:v>16.27</c:v>
                </c:pt>
                <c:pt idx="664">
                  <c:v>16.889999</c:v>
                </c:pt>
                <c:pt idx="665">
                  <c:v>20.469999000000001</c:v>
                </c:pt>
                <c:pt idx="666">
                  <c:v>16.920000000000002</c:v>
                </c:pt>
                <c:pt idx="667">
                  <c:v>17.489999999999998</c:v>
                </c:pt>
                <c:pt idx="668">
                  <c:v>16.52</c:v>
                </c:pt>
                <c:pt idx="669">
                  <c:v>16.060001</c:v>
                </c:pt>
                <c:pt idx="670">
                  <c:v>18.260000000000002</c:v>
                </c:pt>
                <c:pt idx="671">
                  <c:v>18.57</c:v>
                </c:pt>
                <c:pt idx="672">
                  <c:v>19.75</c:v>
                </c:pt>
                <c:pt idx="673">
                  <c:v>19.84</c:v>
                </c:pt>
                <c:pt idx="674">
                  <c:v>15.05</c:v>
                </c:pt>
                <c:pt idx="675">
                  <c:v>16.549999</c:v>
                </c:pt>
                <c:pt idx="676">
                  <c:v>18.639999</c:v>
                </c:pt>
                <c:pt idx="677">
                  <c:v>19.5</c:v>
                </c:pt>
                <c:pt idx="678">
                  <c:v>19.130001</c:v>
                </c:pt>
                <c:pt idx="679">
                  <c:v>16.969999000000001</c:v>
                </c:pt>
                <c:pt idx="680">
                  <c:v>18.93</c:v>
                </c:pt>
                <c:pt idx="681">
                  <c:v>17.730001000000001</c:v>
                </c:pt>
                <c:pt idx="682">
                  <c:v>19.510000000000002</c:v>
                </c:pt>
                <c:pt idx="683">
                  <c:v>17.690000999999999</c:v>
                </c:pt>
                <c:pt idx="684">
                  <c:v>17.510000000000002</c:v>
                </c:pt>
                <c:pt idx="685">
                  <c:v>18.449998999999998</c:v>
                </c:pt>
                <c:pt idx="686">
                  <c:v>16.809999000000001</c:v>
                </c:pt>
                <c:pt idx="687">
                  <c:v>15.2</c:v>
                </c:pt>
                <c:pt idx="688">
                  <c:v>15.28</c:v>
                </c:pt>
                <c:pt idx="689">
                  <c:v>16.889999</c:v>
                </c:pt>
                <c:pt idx="690">
                  <c:v>18.41</c:v>
                </c:pt>
                <c:pt idx="691">
                  <c:v>15.639999</c:v>
                </c:pt>
                <c:pt idx="692">
                  <c:v>18.16</c:v>
                </c:pt>
                <c:pt idx="693">
                  <c:v>17.75</c:v>
                </c:pt>
                <c:pt idx="694">
                  <c:v>14.25</c:v>
                </c:pt>
                <c:pt idx="695">
                  <c:v>12.08</c:v>
                </c:pt>
                <c:pt idx="696">
                  <c:v>8.44</c:v>
                </c:pt>
                <c:pt idx="697">
                  <c:v>5.71</c:v>
                </c:pt>
                <c:pt idx="698">
                  <c:v>5.66</c:v>
                </c:pt>
                <c:pt idx="699">
                  <c:v>6.35</c:v>
                </c:pt>
                <c:pt idx="700">
                  <c:v>5.79</c:v>
                </c:pt>
                <c:pt idx="701">
                  <c:v>3.39</c:v>
                </c:pt>
                <c:pt idx="702">
                  <c:v>3.97</c:v>
                </c:pt>
                <c:pt idx="703">
                  <c:v>6.15</c:v>
                </c:pt>
                <c:pt idx="704">
                  <c:v>5.53</c:v>
                </c:pt>
                <c:pt idx="705">
                  <c:v>5.29</c:v>
                </c:pt>
                <c:pt idx="706">
                  <c:v>5.64</c:v>
                </c:pt>
                <c:pt idx="707">
                  <c:v>5.3</c:v>
                </c:pt>
                <c:pt idx="708">
                  <c:v>5.75</c:v>
                </c:pt>
                <c:pt idx="709">
                  <c:v>4.67</c:v>
                </c:pt>
                <c:pt idx="710">
                  <c:v>5.2</c:v>
                </c:pt>
                <c:pt idx="711">
                  <c:v>5.31</c:v>
                </c:pt>
                <c:pt idx="712">
                  <c:v>5.71</c:v>
                </c:pt>
                <c:pt idx="713">
                  <c:v>4.99</c:v>
                </c:pt>
                <c:pt idx="714">
                  <c:v>5.59</c:v>
                </c:pt>
                <c:pt idx="715">
                  <c:v>5.44</c:v>
                </c:pt>
                <c:pt idx="716">
                  <c:v>3.72</c:v>
                </c:pt>
                <c:pt idx="717">
                  <c:v>5.36</c:v>
                </c:pt>
                <c:pt idx="718">
                  <c:v>5.44</c:v>
                </c:pt>
                <c:pt idx="719">
                  <c:v>4.3</c:v>
                </c:pt>
              </c:numCache>
            </c:numRef>
          </c:xVal>
          <c:yVal>
            <c:numRef>
              <c:f>Prediction!$AE$4:$AE$721</c:f>
              <c:numCache>
                <c:formatCode>General</c:formatCode>
                <c:ptCount val="718"/>
                <c:pt idx="0">
                  <c:v>2.8832492290069463E-2</c:v>
                </c:pt>
                <c:pt idx="1">
                  <c:v>1.8552048899426278E-2</c:v>
                </c:pt>
                <c:pt idx="2">
                  <c:v>9.2808660802029652E-2</c:v>
                </c:pt>
                <c:pt idx="3">
                  <c:v>0.19251112733575915</c:v>
                </c:pt>
                <c:pt idx="4">
                  <c:v>5.1302483010683589E-2</c:v>
                </c:pt>
                <c:pt idx="5">
                  <c:v>0.11639325795413923</c:v>
                </c:pt>
                <c:pt idx="6">
                  <c:v>0.29610746331866422</c:v>
                </c:pt>
                <c:pt idx="7">
                  <c:v>9.0965272762967748E-4</c:v>
                </c:pt>
                <c:pt idx="8">
                  <c:v>1.7021627629307419E-4</c:v>
                </c:pt>
                <c:pt idx="9">
                  <c:v>0.23251046703879941</c:v>
                </c:pt>
                <c:pt idx="10">
                  <c:v>5.8607693985523346E-2</c:v>
                </c:pt>
                <c:pt idx="11">
                  <c:v>5.8447116206141167E-2</c:v>
                </c:pt>
                <c:pt idx="12">
                  <c:v>0.20933501213941819</c:v>
                </c:pt>
                <c:pt idx="13">
                  <c:v>7.3746833145207011E-2</c:v>
                </c:pt>
                <c:pt idx="14">
                  <c:v>0.24675855321489937</c:v>
                </c:pt>
                <c:pt idx="15">
                  <c:v>0.15586319283976435</c:v>
                </c:pt>
                <c:pt idx="16">
                  <c:v>5.7071078932413484E-2</c:v>
                </c:pt>
                <c:pt idx="17">
                  <c:v>0.57492527934698356</c:v>
                </c:pt>
                <c:pt idx="18">
                  <c:v>1.3225697391882605</c:v>
                </c:pt>
                <c:pt idx="19">
                  <c:v>0.5163694653054467</c:v>
                </c:pt>
                <c:pt idx="20">
                  <c:v>3.9129664935361512E-2</c:v>
                </c:pt>
                <c:pt idx="21">
                  <c:v>0.10146514617523039</c:v>
                </c:pt>
                <c:pt idx="22">
                  <c:v>2.2051479792448727E-2</c:v>
                </c:pt>
                <c:pt idx="23">
                  <c:v>0.19718783533376305</c:v>
                </c:pt>
                <c:pt idx="24">
                  <c:v>4.5402271452965791E-2</c:v>
                </c:pt>
                <c:pt idx="25">
                  <c:v>0.24312565792081353</c:v>
                </c:pt>
                <c:pt idx="26">
                  <c:v>0.32682425309500018</c:v>
                </c:pt>
                <c:pt idx="27">
                  <c:v>2.1706905483347892E-2</c:v>
                </c:pt>
                <c:pt idx="28">
                  <c:v>0.22785900831034334</c:v>
                </c:pt>
                <c:pt idx="29">
                  <c:v>0.12962958757429482</c:v>
                </c:pt>
                <c:pt idx="30">
                  <c:v>8.7633249199484786E-2</c:v>
                </c:pt>
                <c:pt idx="31">
                  <c:v>0.13208298770006244</c:v>
                </c:pt>
                <c:pt idx="32">
                  <c:v>5.2728843064771019E-2</c:v>
                </c:pt>
                <c:pt idx="33">
                  <c:v>0.1123786882622024</c:v>
                </c:pt>
                <c:pt idx="34">
                  <c:v>5.8013608718398349E-2</c:v>
                </c:pt>
                <c:pt idx="35">
                  <c:v>0.49824442377632994</c:v>
                </c:pt>
                <c:pt idx="36">
                  <c:v>1.182265756206809E-3</c:v>
                </c:pt>
                <c:pt idx="37">
                  <c:v>0.28032416625729223</c:v>
                </c:pt>
                <c:pt idx="38">
                  <c:v>4.4192102295800131E-2</c:v>
                </c:pt>
                <c:pt idx="39">
                  <c:v>0.27237140138935451</c:v>
                </c:pt>
                <c:pt idx="40">
                  <c:v>0.19084992582599378</c:v>
                </c:pt>
                <c:pt idx="41">
                  <c:v>0.556401669804371</c:v>
                </c:pt>
                <c:pt idx="42">
                  <c:v>0.13135143127631427</c:v>
                </c:pt>
                <c:pt idx="43">
                  <c:v>0.59158343683028292</c:v>
                </c:pt>
                <c:pt idx="44">
                  <c:v>0.29206254129952713</c:v>
                </c:pt>
                <c:pt idx="45">
                  <c:v>0.11032846577052015</c:v>
                </c:pt>
                <c:pt idx="46">
                  <c:v>1.9451566887621417E-2</c:v>
                </c:pt>
                <c:pt idx="47">
                  <c:v>0.15009481177701861</c:v>
                </c:pt>
                <c:pt idx="48">
                  <c:v>8.1663506622390872E-2</c:v>
                </c:pt>
                <c:pt idx="49">
                  <c:v>9.0269903171482341E-2</c:v>
                </c:pt>
                <c:pt idx="50">
                  <c:v>0.13220924070746923</c:v>
                </c:pt>
                <c:pt idx="51">
                  <c:v>6.6888378623491937E-2</c:v>
                </c:pt>
                <c:pt idx="52">
                  <c:v>7.4160608510087822E-2</c:v>
                </c:pt>
                <c:pt idx="53">
                  <c:v>8.2459596252368612E-3</c:v>
                </c:pt>
                <c:pt idx="54">
                  <c:v>0.30818870131406079</c:v>
                </c:pt>
                <c:pt idx="55">
                  <c:v>2.10118024946289E-2</c:v>
                </c:pt>
                <c:pt idx="56">
                  <c:v>4.5869025658293337E-2</c:v>
                </c:pt>
                <c:pt idx="57">
                  <c:v>0.27936745591408263</c:v>
                </c:pt>
                <c:pt idx="58">
                  <c:v>7.7332241619822148E-2</c:v>
                </c:pt>
                <c:pt idx="59">
                  <c:v>9.4164494182128675E-2</c:v>
                </c:pt>
                <c:pt idx="60">
                  <c:v>0.10860069845886597</c:v>
                </c:pt>
                <c:pt idx="61">
                  <c:v>1.7716039152775233E-2</c:v>
                </c:pt>
                <c:pt idx="62">
                  <c:v>9.7003472357456766E-2</c:v>
                </c:pt>
                <c:pt idx="63">
                  <c:v>0.23959948895418831</c:v>
                </c:pt>
                <c:pt idx="64">
                  <c:v>0.12059835900950878</c:v>
                </c:pt>
                <c:pt idx="65">
                  <c:v>4.2939945834906887E-2</c:v>
                </c:pt>
                <c:pt idx="66">
                  <c:v>9.741517738789067E-2</c:v>
                </c:pt>
                <c:pt idx="67">
                  <c:v>1.9771958403563127E-2</c:v>
                </c:pt>
                <c:pt idx="68">
                  <c:v>0.28294805456087269</c:v>
                </c:pt>
                <c:pt idx="69">
                  <c:v>5.772807276447714E-2</c:v>
                </c:pt>
                <c:pt idx="72">
                  <c:v>1.9239276022937766E-2</c:v>
                </c:pt>
                <c:pt idx="73">
                  <c:v>2.4783629861831889E-2</c:v>
                </c:pt>
                <c:pt idx="74">
                  <c:v>1.4599994151997007E-2</c:v>
                </c:pt>
                <c:pt idx="75">
                  <c:v>7.4653989494229281E-3</c:v>
                </c:pt>
                <c:pt idx="76">
                  <c:v>3.3861926969205744E-2</c:v>
                </c:pt>
                <c:pt idx="77">
                  <c:v>0.13915927440248441</c:v>
                </c:pt>
                <c:pt idx="78">
                  <c:v>0.43309276533723451</c:v>
                </c:pt>
                <c:pt idx="79">
                  <c:v>2.0817154219498576E-2</c:v>
                </c:pt>
                <c:pt idx="80">
                  <c:v>8.3642004591338456E-2</c:v>
                </c:pt>
                <c:pt idx="81">
                  <c:v>5.4317823854895676E-2</c:v>
                </c:pt>
                <c:pt idx="82">
                  <c:v>7.9058373637399329E-3</c:v>
                </c:pt>
                <c:pt idx="83">
                  <c:v>2.1781738197830799E-2</c:v>
                </c:pt>
                <c:pt idx="84">
                  <c:v>0.32115961542696947</c:v>
                </c:pt>
                <c:pt idx="85">
                  <c:v>9.3874227960298415E-2</c:v>
                </c:pt>
                <c:pt idx="86">
                  <c:v>0.12357144682335298</c:v>
                </c:pt>
                <c:pt idx="87">
                  <c:v>0.11259199978243496</c:v>
                </c:pt>
                <c:pt idx="88">
                  <c:v>4.547742641944518E-3</c:v>
                </c:pt>
                <c:pt idx="89">
                  <c:v>0.24419826670253042</c:v>
                </c:pt>
                <c:pt idx="90">
                  <c:v>0.13321459398188051</c:v>
                </c:pt>
                <c:pt idx="91">
                  <c:v>7.1304085113389135E-2</c:v>
                </c:pt>
                <c:pt idx="92">
                  <c:v>0.10724622342110249</c:v>
                </c:pt>
                <c:pt idx="93">
                  <c:v>0.15575986390215238</c:v>
                </c:pt>
                <c:pt idx="94">
                  <c:v>0.24676949574905116</c:v>
                </c:pt>
                <c:pt idx="95">
                  <c:v>0.3278542465404985</c:v>
                </c:pt>
                <c:pt idx="96">
                  <c:v>0.10158988827189222</c:v>
                </c:pt>
                <c:pt idx="97">
                  <c:v>0.37762987355650857</c:v>
                </c:pt>
                <c:pt idx="98">
                  <c:v>0.28392043755144258</c:v>
                </c:pt>
                <c:pt idx="99">
                  <c:v>1.3073448075067946E-2</c:v>
                </c:pt>
                <c:pt idx="100">
                  <c:v>0.14160719166269625</c:v>
                </c:pt>
                <c:pt idx="101">
                  <c:v>6.3130738164781944E-2</c:v>
                </c:pt>
                <c:pt idx="102">
                  <c:v>9.7115791400978521E-2</c:v>
                </c:pt>
                <c:pt idx="103">
                  <c:v>1.3336383724632779</c:v>
                </c:pt>
                <c:pt idx="104">
                  <c:v>0.57460713979357314</c:v>
                </c:pt>
                <c:pt idx="105">
                  <c:v>3.8190169460251416E-2</c:v>
                </c:pt>
                <c:pt idx="106">
                  <c:v>0.10263992137110585</c:v>
                </c:pt>
                <c:pt idx="107">
                  <c:v>5.8003058737163146E-2</c:v>
                </c:pt>
                <c:pt idx="108">
                  <c:v>0.50355595670008091</c:v>
                </c:pt>
                <c:pt idx="109">
                  <c:v>0.14901209842197449</c:v>
                </c:pt>
                <c:pt idx="110">
                  <c:v>8.3690390664829001E-2</c:v>
                </c:pt>
                <c:pt idx="111">
                  <c:v>7.7610463944795149E-2</c:v>
                </c:pt>
                <c:pt idx="112">
                  <c:v>0.13960384457260339</c:v>
                </c:pt>
                <c:pt idx="113">
                  <c:v>1.0970307015539294E-2</c:v>
                </c:pt>
                <c:pt idx="114">
                  <c:v>8.6000227898195239E-2</c:v>
                </c:pt>
                <c:pt idx="115">
                  <c:v>7.8204345474922707E-2</c:v>
                </c:pt>
                <c:pt idx="116">
                  <c:v>4.2218002659099099E-2</c:v>
                </c:pt>
                <c:pt idx="117">
                  <c:v>1.233208043068033</c:v>
                </c:pt>
                <c:pt idx="118">
                  <c:v>0.37771191677087396</c:v>
                </c:pt>
                <c:pt idx="119">
                  <c:v>4.6358210415669225E-2</c:v>
                </c:pt>
                <c:pt idx="120">
                  <c:v>0.48414606017968703</c:v>
                </c:pt>
                <c:pt idx="121">
                  <c:v>0.54308401473298595</c:v>
                </c:pt>
                <c:pt idx="122">
                  <c:v>0.30715907352317673</c:v>
                </c:pt>
                <c:pt idx="123">
                  <c:v>0.28994102741385291</c:v>
                </c:pt>
                <c:pt idx="124">
                  <c:v>2.4731227756676577E-2</c:v>
                </c:pt>
                <c:pt idx="125">
                  <c:v>8.9807552210700942E-2</c:v>
                </c:pt>
                <c:pt idx="126">
                  <c:v>9.7663501580975864E-2</c:v>
                </c:pt>
                <c:pt idx="127">
                  <c:v>0.2041634075359928</c:v>
                </c:pt>
                <c:pt idx="128">
                  <c:v>5.5974478336700495E-2</c:v>
                </c:pt>
                <c:pt idx="129">
                  <c:v>7.1916141579159251E-2</c:v>
                </c:pt>
                <c:pt idx="130">
                  <c:v>0.12205886473071571</c:v>
                </c:pt>
                <c:pt idx="131">
                  <c:v>3.4754296839286714E-2</c:v>
                </c:pt>
                <c:pt idx="132">
                  <c:v>2.2302120307285164E-2</c:v>
                </c:pt>
                <c:pt idx="133">
                  <c:v>0.10583912843374384</c:v>
                </c:pt>
                <c:pt idx="134">
                  <c:v>8.3352801409713836E-2</c:v>
                </c:pt>
                <c:pt idx="135">
                  <c:v>0.15123719753231227</c:v>
                </c:pt>
                <c:pt idx="136">
                  <c:v>1.3771300779210986E-2</c:v>
                </c:pt>
                <c:pt idx="137">
                  <c:v>8.2784505681886569E-2</c:v>
                </c:pt>
                <c:pt idx="138">
                  <c:v>1.1202520322627868E-2</c:v>
                </c:pt>
                <c:pt idx="139">
                  <c:v>1.9172834441146321E-2</c:v>
                </c:pt>
                <c:pt idx="140">
                  <c:v>3.7623438525696544E-2</c:v>
                </c:pt>
                <c:pt idx="141">
                  <c:v>0.18975537120494942</c:v>
                </c:pt>
                <c:pt idx="144">
                  <c:v>5.7821572043871589E-2</c:v>
                </c:pt>
                <c:pt idx="145">
                  <c:v>2.5922133073780173E-2</c:v>
                </c:pt>
                <c:pt idx="146">
                  <c:v>0.18151060533716623</c:v>
                </c:pt>
                <c:pt idx="147">
                  <c:v>7.9563788795954979E-2</c:v>
                </c:pt>
                <c:pt idx="148">
                  <c:v>1.0044146117508422E-2</c:v>
                </c:pt>
                <c:pt idx="149">
                  <c:v>8.0733028169047233E-2</c:v>
                </c:pt>
                <c:pt idx="150">
                  <c:v>4.9763198497060582E-2</c:v>
                </c:pt>
                <c:pt idx="151">
                  <c:v>0.28959894104253059</c:v>
                </c:pt>
                <c:pt idx="152">
                  <c:v>0.33729901392655531</c:v>
                </c:pt>
                <c:pt idx="153">
                  <c:v>2.4928384115871546E-2</c:v>
                </c:pt>
                <c:pt idx="154">
                  <c:v>0.15503746982875241</c:v>
                </c:pt>
                <c:pt idx="155">
                  <c:v>6.7192222060737244E-2</c:v>
                </c:pt>
                <c:pt idx="156">
                  <c:v>0.14441244700813727</c:v>
                </c:pt>
                <c:pt idx="157">
                  <c:v>0.36688123967733738</c:v>
                </c:pt>
                <c:pt idx="158">
                  <c:v>7.4465743768008338E-2</c:v>
                </c:pt>
                <c:pt idx="159">
                  <c:v>3.0360761963948896E-2</c:v>
                </c:pt>
                <c:pt idx="160">
                  <c:v>0.4091699458346334</c:v>
                </c:pt>
                <c:pt idx="161">
                  <c:v>7.053464137625616E-2</c:v>
                </c:pt>
                <c:pt idx="162">
                  <c:v>0.13244409417291142</c:v>
                </c:pt>
                <c:pt idx="163">
                  <c:v>7.7337224684603635E-3</c:v>
                </c:pt>
                <c:pt idx="164">
                  <c:v>0.14243569330106651</c:v>
                </c:pt>
                <c:pt idx="165">
                  <c:v>0.17526276815281158</c:v>
                </c:pt>
                <c:pt idx="166">
                  <c:v>0.22813273807476556</c:v>
                </c:pt>
                <c:pt idx="167">
                  <c:v>0.30952699497041458</c:v>
                </c:pt>
                <c:pt idx="168">
                  <c:v>0.20262563726953187</c:v>
                </c:pt>
                <c:pt idx="169">
                  <c:v>0.23815804502364052</c:v>
                </c:pt>
                <c:pt idx="170">
                  <c:v>9.9246168299160969E-2</c:v>
                </c:pt>
                <c:pt idx="171">
                  <c:v>8.4866927103600769E-3</c:v>
                </c:pt>
                <c:pt idx="172">
                  <c:v>7.5078693456888286E-3</c:v>
                </c:pt>
                <c:pt idx="173">
                  <c:v>3.8455864339170066E-2</c:v>
                </c:pt>
                <c:pt idx="174">
                  <c:v>6.7629284646222778E-3</c:v>
                </c:pt>
                <c:pt idx="175">
                  <c:v>0.12318256145038164</c:v>
                </c:pt>
                <c:pt idx="176">
                  <c:v>0.12247846364642366</c:v>
                </c:pt>
                <c:pt idx="177">
                  <c:v>0.25680681233142638</c:v>
                </c:pt>
                <c:pt idx="178">
                  <c:v>2.667780651171053E-2</c:v>
                </c:pt>
                <c:pt idx="179">
                  <c:v>0.1275492988879213</c:v>
                </c:pt>
                <c:pt idx="180">
                  <c:v>0.11269974594851635</c:v>
                </c:pt>
                <c:pt idx="181">
                  <c:v>0.18486441454051625</c:v>
                </c:pt>
                <c:pt idx="182">
                  <c:v>4.7601411136427366E-2</c:v>
                </c:pt>
                <c:pt idx="183">
                  <c:v>3.4153113268799808E-2</c:v>
                </c:pt>
                <c:pt idx="184">
                  <c:v>0.11719930548932626</c:v>
                </c:pt>
                <c:pt idx="185">
                  <c:v>4.6852203246151011E-2</c:v>
                </c:pt>
                <c:pt idx="186">
                  <c:v>6.9093833809450861E-2</c:v>
                </c:pt>
                <c:pt idx="187">
                  <c:v>8.5652761162908708E-2</c:v>
                </c:pt>
                <c:pt idx="188">
                  <c:v>0.26087218670699247</c:v>
                </c:pt>
                <c:pt idx="189">
                  <c:v>0.13239507984394497</c:v>
                </c:pt>
                <c:pt idx="190">
                  <c:v>0.12647037522624516</c:v>
                </c:pt>
                <c:pt idx="191">
                  <c:v>0.19800014335867508</c:v>
                </c:pt>
                <c:pt idx="192">
                  <c:v>5.3696313754307008E-2</c:v>
                </c:pt>
                <c:pt idx="193">
                  <c:v>4.0948564651722918E-2</c:v>
                </c:pt>
                <c:pt idx="194">
                  <c:v>0.15426629567358813</c:v>
                </c:pt>
                <c:pt idx="195">
                  <c:v>2.6901177695670738E-2</c:v>
                </c:pt>
                <c:pt idx="196">
                  <c:v>8.0841911501649599E-2</c:v>
                </c:pt>
                <c:pt idx="197">
                  <c:v>0.10516289423011935</c:v>
                </c:pt>
                <c:pt idx="198">
                  <c:v>9.8927373196011723E-3</c:v>
                </c:pt>
                <c:pt idx="199">
                  <c:v>0.1024389697941975</c:v>
                </c:pt>
                <c:pt idx="200">
                  <c:v>1.3814996906680908</c:v>
                </c:pt>
                <c:pt idx="201">
                  <c:v>0.20649024367396657</c:v>
                </c:pt>
                <c:pt idx="202">
                  <c:v>0.57907285998498814</c:v>
                </c:pt>
                <c:pt idx="203">
                  <c:v>0.2571114505003117</c:v>
                </c:pt>
                <c:pt idx="204">
                  <c:v>0.10481553614239417</c:v>
                </c:pt>
                <c:pt idx="205">
                  <c:v>3.3871975893937457E-2</c:v>
                </c:pt>
                <c:pt idx="206">
                  <c:v>0.10221296846756633</c:v>
                </c:pt>
                <c:pt idx="207">
                  <c:v>0.30575605443702203</c:v>
                </c:pt>
                <c:pt idx="208">
                  <c:v>0.10946123069768442</c:v>
                </c:pt>
                <c:pt idx="209">
                  <c:v>8.5948894598777109E-2</c:v>
                </c:pt>
                <c:pt idx="210">
                  <c:v>4.6475326765450541E-2</c:v>
                </c:pt>
                <c:pt idx="211">
                  <c:v>1.2407812062699888</c:v>
                </c:pt>
                <c:pt idx="212">
                  <c:v>0.42141084343249674</c:v>
                </c:pt>
                <c:pt idx="213">
                  <c:v>9.3623885523004699E-2</c:v>
                </c:pt>
                <c:pt idx="216">
                  <c:v>0.16305435013141409</c:v>
                </c:pt>
                <c:pt idx="217">
                  <c:v>0.19960695269284565</c:v>
                </c:pt>
                <c:pt idx="218">
                  <c:v>0.11882846706338084</c:v>
                </c:pt>
                <c:pt idx="219">
                  <c:v>2.6514290845908721E-2</c:v>
                </c:pt>
                <c:pt idx="220">
                  <c:v>8.5535129356328829E-2</c:v>
                </c:pt>
                <c:pt idx="221">
                  <c:v>3.8152754659909284E-2</c:v>
                </c:pt>
                <c:pt idx="222">
                  <c:v>9.361409438814125E-2</c:v>
                </c:pt>
                <c:pt idx="223">
                  <c:v>4.1504450304533105E-2</c:v>
                </c:pt>
                <c:pt idx="224">
                  <c:v>2.2302938107912375E-3</c:v>
                </c:pt>
                <c:pt idx="225">
                  <c:v>4.8629336963011298E-2</c:v>
                </c:pt>
                <c:pt idx="226">
                  <c:v>2.300599366472688E-2</c:v>
                </c:pt>
                <c:pt idx="227">
                  <c:v>2.6288588537740798E-2</c:v>
                </c:pt>
                <c:pt idx="228">
                  <c:v>0.13934361237709239</c:v>
                </c:pt>
                <c:pt idx="229">
                  <c:v>0.27502034620254984</c:v>
                </c:pt>
                <c:pt idx="230">
                  <c:v>0.17631138720436199</c:v>
                </c:pt>
                <c:pt idx="231">
                  <c:v>0.12698575170185322</c:v>
                </c:pt>
                <c:pt idx="232">
                  <c:v>0.16018311948716557</c:v>
                </c:pt>
                <c:pt idx="233">
                  <c:v>0.1414883103509785</c:v>
                </c:pt>
                <c:pt idx="234">
                  <c:v>0.29313129417993045</c:v>
                </c:pt>
                <c:pt idx="235">
                  <c:v>0.27073042219632326</c:v>
                </c:pt>
                <c:pt idx="236">
                  <c:v>0.20289352649310505</c:v>
                </c:pt>
                <c:pt idx="237">
                  <c:v>6.7711050664312072E-2</c:v>
                </c:pt>
                <c:pt idx="238">
                  <c:v>1.1791956644846333</c:v>
                </c:pt>
                <c:pt idx="239">
                  <c:v>0.46972548666802033</c:v>
                </c:pt>
                <c:pt idx="240">
                  <c:v>0.13751144259578918</c:v>
                </c:pt>
                <c:pt idx="241">
                  <c:v>0.23984712405131653</c:v>
                </c:pt>
                <c:pt idx="242">
                  <c:v>0.24061710331711586</c:v>
                </c:pt>
                <c:pt idx="243">
                  <c:v>3.4685174868457874E-2</c:v>
                </c:pt>
                <c:pt idx="244">
                  <c:v>0.10225496326695405</c:v>
                </c:pt>
                <c:pt idx="245">
                  <c:v>1.7892771720161267E-3</c:v>
                </c:pt>
                <c:pt idx="246">
                  <c:v>6.0286690880056636E-2</c:v>
                </c:pt>
                <c:pt idx="247">
                  <c:v>7.537768787696339E-2</c:v>
                </c:pt>
                <c:pt idx="248">
                  <c:v>0.10231573466593753</c:v>
                </c:pt>
                <c:pt idx="249">
                  <c:v>0.30212665587562709</c:v>
                </c:pt>
                <c:pt idx="250">
                  <c:v>2.5159387396113168E-2</c:v>
                </c:pt>
                <c:pt idx="251">
                  <c:v>0.27004376488530263</c:v>
                </c:pt>
                <c:pt idx="252">
                  <c:v>0.11331374475681144</c:v>
                </c:pt>
                <c:pt idx="253">
                  <c:v>4.0332634175548636E-3</c:v>
                </c:pt>
                <c:pt idx="254">
                  <c:v>4.6092884956179393E-2</c:v>
                </c:pt>
                <c:pt idx="255">
                  <c:v>9.5263314235060806E-2</c:v>
                </c:pt>
                <c:pt idx="256">
                  <c:v>5.994465567656624E-2</c:v>
                </c:pt>
                <c:pt idx="257">
                  <c:v>0.14938921170418673</c:v>
                </c:pt>
                <c:pt idx="258">
                  <c:v>1.3639212424533923E-2</c:v>
                </c:pt>
                <c:pt idx="259">
                  <c:v>0.18004857781171987</c:v>
                </c:pt>
                <c:pt idx="260">
                  <c:v>6.1326424130088784E-2</c:v>
                </c:pt>
                <c:pt idx="261">
                  <c:v>7.4414834381443459E-2</c:v>
                </c:pt>
                <c:pt idx="262">
                  <c:v>8.6432651795659052E-2</c:v>
                </c:pt>
                <c:pt idx="263">
                  <c:v>9.210803059155015E-2</c:v>
                </c:pt>
                <c:pt idx="264">
                  <c:v>0.10849913190182493</c:v>
                </c:pt>
                <c:pt idx="265">
                  <c:v>7.8867253038474916E-2</c:v>
                </c:pt>
                <c:pt idx="266">
                  <c:v>1.0601909048652649E-2</c:v>
                </c:pt>
                <c:pt idx="267">
                  <c:v>8.627173395114307E-2</c:v>
                </c:pt>
                <c:pt idx="268">
                  <c:v>0.16069121160789318</c:v>
                </c:pt>
                <c:pt idx="269">
                  <c:v>7.2027343098183389E-4</c:v>
                </c:pt>
                <c:pt idx="270">
                  <c:v>5.5726628780331418E-2</c:v>
                </c:pt>
                <c:pt idx="271">
                  <c:v>0.10601295514623042</c:v>
                </c:pt>
                <c:pt idx="272">
                  <c:v>0.18574874647616363</c:v>
                </c:pt>
                <c:pt idx="273">
                  <c:v>0.15493422454643987</c:v>
                </c:pt>
                <c:pt idx="274">
                  <c:v>0.23894606944857047</c:v>
                </c:pt>
                <c:pt idx="275">
                  <c:v>0.16119709954415118</c:v>
                </c:pt>
                <c:pt idx="276">
                  <c:v>3.8677304136771465E-2</c:v>
                </c:pt>
                <c:pt idx="277">
                  <c:v>0.15439121262891764</c:v>
                </c:pt>
                <c:pt idx="278">
                  <c:v>0.67896714419302351</c:v>
                </c:pt>
                <c:pt idx="279">
                  <c:v>1.1802922750000211</c:v>
                </c:pt>
                <c:pt idx="280">
                  <c:v>0.26018088212771967</c:v>
                </c:pt>
                <c:pt idx="281">
                  <c:v>4.3272403676941906E-2</c:v>
                </c:pt>
                <c:pt idx="282">
                  <c:v>6.763979675604774E-2</c:v>
                </c:pt>
                <c:pt idx="283">
                  <c:v>2.1558421448828552E-2</c:v>
                </c:pt>
                <c:pt idx="284">
                  <c:v>0.11428538246292969</c:v>
                </c:pt>
                <c:pt idx="285">
                  <c:v>0.16111735609633845</c:v>
                </c:pt>
                <c:pt idx="288">
                  <c:v>6.0574318886442109E-2</c:v>
                </c:pt>
                <c:pt idx="289">
                  <c:v>0.15441789583469681</c:v>
                </c:pt>
                <c:pt idx="290">
                  <c:v>1.1980106569877138E-2</c:v>
                </c:pt>
                <c:pt idx="291">
                  <c:v>5.8581425146550563E-2</c:v>
                </c:pt>
                <c:pt idx="292">
                  <c:v>0.20878743115032664</c:v>
                </c:pt>
                <c:pt idx="293">
                  <c:v>0.15905579289606844</c:v>
                </c:pt>
                <c:pt idx="294">
                  <c:v>8.437328216342084E-2</c:v>
                </c:pt>
                <c:pt idx="295">
                  <c:v>0.1114066183959828</c:v>
                </c:pt>
                <c:pt idx="296">
                  <c:v>0.19770372188094151</c:v>
                </c:pt>
                <c:pt idx="297">
                  <c:v>3.6775730783648729E-2</c:v>
                </c:pt>
                <c:pt idx="298">
                  <c:v>6.0933071969175067E-3</c:v>
                </c:pt>
                <c:pt idx="299">
                  <c:v>0.53310630875463172</c:v>
                </c:pt>
                <c:pt idx="300">
                  <c:v>0.23605237653995476</c:v>
                </c:pt>
                <c:pt idx="301">
                  <c:v>0.25438448471157632</c:v>
                </c:pt>
                <c:pt idx="302">
                  <c:v>7.1568427731669958E-3</c:v>
                </c:pt>
                <c:pt idx="303">
                  <c:v>0.16116833918349119</c:v>
                </c:pt>
                <c:pt idx="304">
                  <c:v>0.69381669318208783</c:v>
                </c:pt>
                <c:pt idx="305">
                  <c:v>0.36665873176896913</c:v>
                </c:pt>
                <c:pt idx="306">
                  <c:v>0.11619900571521874</c:v>
                </c:pt>
                <c:pt idx="307">
                  <c:v>3.946225087323027E-2</c:v>
                </c:pt>
                <c:pt idx="308">
                  <c:v>0.18663134143613791</c:v>
                </c:pt>
                <c:pt idx="309">
                  <c:v>9.2038387967432925E-2</c:v>
                </c:pt>
                <c:pt idx="310">
                  <c:v>2.2248838481522711E-2</c:v>
                </c:pt>
                <c:pt idx="311">
                  <c:v>0.12203092172291147</c:v>
                </c:pt>
                <c:pt idx="312">
                  <c:v>4.8958746519963556E-2</c:v>
                </c:pt>
                <c:pt idx="313">
                  <c:v>6.5317389806705026E-2</c:v>
                </c:pt>
                <c:pt idx="314">
                  <c:v>0.13705220417892974</c:v>
                </c:pt>
                <c:pt idx="315">
                  <c:v>5.4851838209075783E-3</c:v>
                </c:pt>
                <c:pt idx="316">
                  <c:v>4.5653652372695322E-2</c:v>
                </c:pt>
                <c:pt idx="317">
                  <c:v>0.10632918836789393</c:v>
                </c:pt>
                <c:pt idx="318">
                  <c:v>9.6326754796326894E-2</c:v>
                </c:pt>
                <c:pt idx="319">
                  <c:v>7.0501248828509595E-3</c:v>
                </c:pt>
                <c:pt idx="320">
                  <c:v>3.4536597540334668E-2</c:v>
                </c:pt>
                <c:pt idx="321">
                  <c:v>7.7448093859409217E-3</c:v>
                </c:pt>
                <c:pt idx="322">
                  <c:v>3.1934589668958652E-2</c:v>
                </c:pt>
                <c:pt idx="323">
                  <c:v>0.17194092358826493</c:v>
                </c:pt>
                <c:pt idx="324">
                  <c:v>0.10323403455377064</c:v>
                </c:pt>
                <c:pt idx="325">
                  <c:v>0.19930759837519144</c:v>
                </c:pt>
                <c:pt idx="326">
                  <c:v>0.97033277768202642</c:v>
                </c:pt>
                <c:pt idx="327">
                  <c:v>0.4038762198497084</c:v>
                </c:pt>
                <c:pt idx="328">
                  <c:v>8.9940385238894333E-2</c:v>
                </c:pt>
                <c:pt idx="329">
                  <c:v>1.7704594840035254E-2</c:v>
                </c:pt>
                <c:pt idx="330">
                  <c:v>1.6748799078876913</c:v>
                </c:pt>
                <c:pt idx="331">
                  <c:v>0.55688835690585758</c:v>
                </c:pt>
                <c:pt idx="332">
                  <c:v>0.1313357626883605</c:v>
                </c:pt>
                <c:pt idx="333">
                  <c:v>0.11208652501871424</c:v>
                </c:pt>
                <c:pt idx="334">
                  <c:v>1.2656596323565007E-2</c:v>
                </c:pt>
                <c:pt idx="335">
                  <c:v>7.8784997476597313E-2</c:v>
                </c:pt>
                <c:pt idx="336">
                  <c:v>0.14861730786292349</c:v>
                </c:pt>
                <c:pt idx="337">
                  <c:v>0.10929640604504927</c:v>
                </c:pt>
                <c:pt idx="338">
                  <c:v>2.6298820445882199E-3</c:v>
                </c:pt>
                <c:pt idx="339">
                  <c:v>0.12360866196662608</c:v>
                </c:pt>
                <c:pt idx="340">
                  <c:v>0.11611959341199571</c:v>
                </c:pt>
                <c:pt idx="341">
                  <c:v>4.6336071692668568E-2</c:v>
                </c:pt>
                <c:pt idx="342">
                  <c:v>0.11912273187122072</c:v>
                </c:pt>
                <c:pt idx="343">
                  <c:v>0.10968090306859883</c:v>
                </c:pt>
                <c:pt idx="344">
                  <c:v>7.5050603261830759E-2</c:v>
                </c:pt>
                <c:pt idx="345">
                  <c:v>7.7598378721503158E-2</c:v>
                </c:pt>
                <c:pt idx="346">
                  <c:v>4.5854399210209021E-2</c:v>
                </c:pt>
                <c:pt idx="347">
                  <c:v>0.1356900232271501</c:v>
                </c:pt>
                <c:pt idx="348">
                  <c:v>0.50928797975702811</c:v>
                </c:pt>
                <c:pt idx="349">
                  <c:v>8.3972080778652827E-2</c:v>
                </c:pt>
                <c:pt idx="350">
                  <c:v>6.8875826987380553E-2</c:v>
                </c:pt>
                <c:pt idx="351">
                  <c:v>0.18429092695314486</c:v>
                </c:pt>
                <c:pt idx="352">
                  <c:v>9.7074050135148915E-2</c:v>
                </c:pt>
                <c:pt idx="353">
                  <c:v>6.9019225502702272E-2</c:v>
                </c:pt>
                <c:pt idx="354">
                  <c:v>1.7473003407234884</c:v>
                </c:pt>
                <c:pt idx="355">
                  <c:v>0.43338328060142173</c:v>
                </c:pt>
                <c:pt idx="356">
                  <c:v>0.1560923186607712</c:v>
                </c:pt>
                <c:pt idx="357">
                  <c:v>1.3144585023067245E-2</c:v>
                </c:pt>
                <c:pt idx="360">
                  <c:v>6.9972425988381742E-2</c:v>
                </c:pt>
                <c:pt idx="361">
                  <c:v>0.15185858005221248</c:v>
                </c:pt>
                <c:pt idx="362">
                  <c:v>5.8300143480608954E-2</c:v>
                </c:pt>
                <c:pt idx="363">
                  <c:v>2.8507830956562223E-2</c:v>
                </c:pt>
                <c:pt idx="364">
                  <c:v>0.1386659488927916</c:v>
                </c:pt>
                <c:pt idx="365">
                  <c:v>0.12968030915291581</c:v>
                </c:pt>
                <c:pt idx="366">
                  <c:v>9.801329754604024E-2</c:v>
                </c:pt>
                <c:pt idx="367">
                  <c:v>5.2501286349117569E-2</c:v>
                </c:pt>
                <c:pt idx="368">
                  <c:v>0.26736020313786468</c:v>
                </c:pt>
                <c:pt idx="369">
                  <c:v>0.1553826243939859</c:v>
                </c:pt>
                <c:pt idx="370">
                  <c:v>3.7452676701229197E-2</c:v>
                </c:pt>
                <c:pt idx="371">
                  <c:v>0.21293574466353676</c:v>
                </c:pt>
                <c:pt idx="372">
                  <c:v>0.10402794295229709</c:v>
                </c:pt>
                <c:pt idx="373">
                  <c:v>5.1568957153409374E-2</c:v>
                </c:pt>
                <c:pt idx="374">
                  <c:v>0.23078511276918648</c:v>
                </c:pt>
                <c:pt idx="375">
                  <c:v>0.14895214305991178</c:v>
                </c:pt>
                <c:pt idx="376">
                  <c:v>2.7004470261261373E-2</c:v>
                </c:pt>
                <c:pt idx="377">
                  <c:v>0.90269672232651077</c:v>
                </c:pt>
                <c:pt idx="378">
                  <c:v>0.48804692958989915</c:v>
                </c:pt>
                <c:pt idx="379">
                  <c:v>1.1801028009784068E-2</c:v>
                </c:pt>
                <c:pt idx="380">
                  <c:v>0.15326966239220102</c:v>
                </c:pt>
                <c:pt idx="381">
                  <c:v>2.2535162483036639E-2</c:v>
                </c:pt>
                <c:pt idx="382">
                  <c:v>5.5773970576491312E-2</c:v>
                </c:pt>
                <c:pt idx="383">
                  <c:v>0.17792436432102893</c:v>
                </c:pt>
                <c:pt idx="384">
                  <c:v>4.431525753833411E-3</c:v>
                </c:pt>
                <c:pt idx="385">
                  <c:v>0.13634937448440476</c:v>
                </c:pt>
                <c:pt idx="386">
                  <c:v>0.12543420738754671</c:v>
                </c:pt>
                <c:pt idx="387">
                  <c:v>5.7153335415111646E-2</c:v>
                </c:pt>
                <c:pt idx="388">
                  <c:v>2.3526748332218322E-2</c:v>
                </c:pt>
                <c:pt idx="389">
                  <c:v>0.26362698542970869</c:v>
                </c:pt>
                <c:pt idx="390">
                  <c:v>1.3929318168505782E-2</c:v>
                </c:pt>
                <c:pt idx="391">
                  <c:v>0.13218988055590103</c:v>
                </c:pt>
                <c:pt idx="392">
                  <c:v>1.1380074209678763E-2</c:v>
                </c:pt>
                <c:pt idx="393">
                  <c:v>0.19269406144596224</c:v>
                </c:pt>
                <c:pt idx="394">
                  <c:v>1.9616016556578821E-2</c:v>
                </c:pt>
                <c:pt idx="395">
                  <c:v>0.2116406655598167</c:v>
                </c:pt>
                <c:pt idx="396">
                  <c:v>0.21542915312096081</c:v>
                </c:pt>
                <c:pt idx="397">
                  <c:v>6.5336563763770103E-2</c:v>
                </c:pt>
                <c:pt idx="398">
                  <c:v>4.2354709575314745E-2</c:v>
                </c:pt>
                <c:pt idx="399">
                  <c:v>0.2748682679328957</c:v>
                </c:pt>
                <c:pt idx="400">
                  <c:v>0.43463780603496766</c:v>
                </c:pt>
                <c:pt idx="401">
                  <c:v>0.1748266476907496</c:v>
                </c:pt>
                <c:pt idx="402">
                  <c:v>0.11676676298348711</c:v>
                </c:pt>
                <c:pt idx="403">
                  <c:v>3.2203725646722269E-2</c:v>
                </c:pt>
                <c:pt idx="404">
                  <c:v>0.13851430418761737</c:v>
                </c:pt>
                <c:pt idx="405">
                  <c:v>0.24921322367221974</c:v>
                </c:pt>
                <c:pt idx="406">
                  <c:v>0.13334984007865661</c:v>
                </c:pt>
                <c:pt idx="407">
                  <c:v>3.6640402968435501E-2</c:v>
                </c:pt>
                <c:pt idx="408">
                  <c:v>9.7977553884787849E-2</c:v>
                </c:pt>
                <c:pt idx="409">
                  <c:v>0.14745749194434271</c:v>
                </c:pt>
                <c:pt idx="410">
                  <c:v>0.32939488608880496</c:v>
                </c:pt>
                <c:pt idx="411">
                  <c:v>0.14942691499348121</c:v>
                </c:pt>
                <c:pt idx="412">
                  <c:v>0.68615485900084516</c:v>
                </c:pt>
                <c:pt idx="413">
                  <c:v>0.90836649280615833</c:v>
                </c:pt>
                <c:pt idx="414">
                  <c:v>0.10594330310520227</c:v>
                </c:pt>
                <c:pt idx="415">
                  <c:v>0.13210774330827021</c:v>
                </c:pt>
                <c:pt idx="416">
                  <c:v>0.20742583392233102</c:v>
                </c:pt>
                <c:pt idx="417">
                  <c:v>0.26471192120846221</c:v>
                </c:pt>
                <c:pt idx="418">
                  <c:v>1.5525287534181411E-3</c:v>
                </c:pt>
                <c:pt idx="419">
                  <c:v>3.1590667290861914E-2</c:v>
                </c:pt>
                <c:pt idx="420">
                  <c:v>3.1688681646832723E-2</c:v>
                </c:pt>
                <c:pt idx="421">
                  <c:v>1.1356777691835367</c:v>
                </c:pt>
                <c:pt idx="422">
                  <c:v>0.38326245151749244</c:v>
                </c:pt>
                <c:pt idx="423">
                  <c:v>9.6491100393046883E-2</c:v>
                </c:pt>
                <c:pt idx="424">
                  <c:v>5.8771485600718945E-2</c:v>
                </c:pt>
                <c:pt idx="425">
                  <c:v>4.8540985699503294E-3</c:v>
                </c:pt>
                <c:pt idx="426">
                  <c:v>6.1872556448662734E-2</c:v>
                </c:pt>
                <c:pt idx="427">
                  <c:v>0.10120069412475134</c:v>
                </c:pt>
                <c:pt idx="428">
                  <c:v>1.41808243156047E-2</c:v>
                </c:pt>
                <c:pt idx="429">
                  <c:v>1.2251836895529248E-2</c:v>
                </c:pt>
                <c:pt idx="432">
                  <c:v>3.1089735709971183E-2</c:v>
                </c:pt>
                <c:pt idx="433">
                  <c:v>3.804308520566075E-2</c:v>
                </c:pt>
                <c:pt idx="434">
                  <c:v>7.717507867191907E-2</c:v>
                </c:pt>
                <c:pt idx="435">
                  <c:v>0.18513903343092633</c:v>
                </c:pt>
                <c:pt idx="436">
                  <c:v>0.14659706786698698</c:v>
                </c:pt>
                <c:pt idx="437">
                  <c:v>0.1382582730320254</c:v>
                </c:pt>
                <c:pt idx="438">
                  <c:v>0.19873450627162167</c:v>
                </c:pt>
                <c:pt idx="439">
                  <c:v>0.17362309959387373</c:v>
                </c:pt>
                <c:pt idx="440">
                  <c:v>0.16680187298112698</c:v>
                </c:pt>
                <c:pt idx="441">
                  <c:v>6.829677818624047E-2</c:v>
                </c:pt>
                <c:pt idx="442">
                  <c:v>4.713637353347478E-2</c:v>
                </c:pt>
                <c:pt idx="443">
                  <c:v>4.0956476841600434E-2</c:v>
                </c:pt>
                <c:pt idx="444">
                  <c:v>7.5581883675653452E-2</c:v>
                </c:pt>
                <c:pt idx="445">
                  <c:v>4.4940036385484064E-2</c:v>
                </c:pt>
                <c:pt idx="446">
                  <c:v>0.17544463441662819</c:v>
                </c:pt>
                <c:pt idx="447">
                  <c:v>7.1091286809230117E-2</c:v>
                </c:pt>
                <c:pt idx="448">
                  <c:v>0.10636153286763413</c:v>
                </c:pt>
                <c:pt idx="449">
                  <c:v>4.4744301999097055E-2</c:v>
                </c:pt>
                <c:pt idx="450">
                  <c:v>5.8203243882853854E-2</c:v>
                </c:pt>
                <c:pt idx="451">
                  <c:v>9.9141879172303257E-2</c:v>
                </c:pt>
                <c:pt idx="452">
                  <c:v>3.8146875531623353E-2</c:v>
                </c:pt>
                <c:pt idx="453">
                  <c:v>5.9773758119281414E-2</c:v>
                </c:pt>
                <c:pt idx="454">
                  <c:v>1.0568834284216276E-2</c:v>
                </c:pt>
                <c:pt idx="455">
                  <c:v>9.4059194440957061E-2</c:v>
                </c:pt>
                <c:pt idx="456">
                  <c:v>8.3505979000460737E-2</c:v>
                </c:pt>
                <c:pt idx="457">
                  <c:v>2.3386407124572524E-2</c:v>
                </c:pt>
                <c:pt idx="458">
                  <c:v>0.32179020680283188</c:v>
                </c:pt>
                <c:pt idx="459">
                  <c:v>0.23129959804068298</c:v>
                </c:pt>
                <c:pt idx="460">
                  <c:v>3.8880256608150456E-2</c:v>
                </c:pt>
                <c:pt idx="461">
                  <c:v>0.22308289847812915</c:v>
                </c:pt>
                <c:pt idx="462">
                  <c:v>2.5666474738792432E-2</c:v>
                </c:pt>
                <c:pt idx="463">
                  <c:v>0.19870940286517999</c:v>
                </c:pt>
                <c:pt idx="464">
                  <c:v>0.17052394080026412</c:v>
                </c:pt>
                <c:pt idx="465">
                  <c:v>8.1473077628979373E-2</c:v>
                </c:pt>
                <c:pt idx="466">
                  <c:v>6.9448599400699085E-2</c:v>
                </c:pt>
                <c:pt idx="467">
                  <c:v>0.12971628195870913</c:v>
                </c:pt>
                <c:pt idx="468">
                  <c:v>0.20594570175120125</c:v>
                </c:pt>
                <c:pt idx="469">
                  <c:v>0.24943087642271838</c:v>
                </c:pt>
                <c:pt idx="470">
                  <c:v>0.21632603641954451</c:v>
                </c:pt>
                <c:pt idx="471">
                  <c:v>0.11039150446288369</c:v>
                </c:pt>
                <c:pt idx="472">
                  <c:v>6.0532040627817627E-2</c:v>
                </c:pt>
                <c:pt idx="473">
                  <c:v>0.18732698681302334</c:v>
                </c:pt>
                <c:pt idx="474">
                  <c:v>4.7557016144796183E-2</c:v>
                </c:pt>
                <c:pt idx="475">
                  <c:v>1.8159788422667539E-2</c:v>
                </c:pt>
                <c:pt idx="476">
                  <c:v>0.30923954828722489</c:v>
                </c:pt>
                <c:pt idx="477">
                  <c:v>0.12291450859988819</c:v>
                </c:pt>
                <c:pt idx="478">
                  <c:v>0.23965615515470806</c:v>
                </c:pt>
                <c:pt idx="479">
                  <c:v>0.9195178312779162</c:v>
                </c:pt>
                <c:pt idx="480">
                  <c:v>1.2442140717220773</c:v>
                </c:pt>
                <c:pt idx="481">
                  <c:v>0.31257079918010289</c:v>
                </c:pt>
                <c:pt idx="482">
                  <c:v>6.6619165634644512E-2</c:v>
                </c:pt>
                <c:pt idx="483">
                  <c:v>1.8324863096030087E-2</c:v>
                </c:pt>
                <c:pt idx="484">
                  <c:v>0.12826978385239071</c:v>
                </c:pt>
                <c:pt idx="485">
                  <c:v>0.10508935956730123</c:v>
                </c:pt>
                <c:pt idx="486">
                  <c:v>5.0593586528818761E-3</c:v>
                </c:pt>
                <c:pt idx="487">
                  <c:v>0.18245836841686566</c:v>
                </c:pt>
                <c:pt idx="488">
                  <c:v>0.52246228132853112</c:v>
                </c:pt>
                <c:pt idx="489">
                  <c:v>0.4760169026043049</c:v>
                </c:pt>
                <c:pt idx="490">
                  <c:v>2.1571188126696932E-3</c:v>
                </c:pt>
                <c:pt idx="491">
                  <c:v>0.53196119536596309</c:v>
                </c:pt>
                <c:pt idx="492">
                  <c:v>0.13991998705852512</c:v>
                </c:pt>
                <c:pt idx="493">
                  <c:v>0.13284657500512842</c:v>
                </c:pt>
                <c:pt idx="494">
                  <c:v>0.10838115306431635</c:v>
                </c:pt>
                <c:pt idx="495">
                  <c:v>0.16591491639616071</c:v>
                </c:pt>
                <c:pt idx="496">
                  <c:v>1.8660881593634805E-2</c:v>
                </c:pt>
                <c:pt idx="497">
                  <c:v>5.5187190669178432E-2</c:v>
                </c:pt>
                <c:pt idx="498">
                  <c:v>1.8997228165054971E-2</c:v>
                </c:pt>
                <c:pt idx="499">
                  <c:v>9.139172265771231E-2</c:v>
                </c:pt>
                <c:pt idx="500">
                  <c:v>9.0603608122641829E-2</c:v>
                </c:pt>
                <c:pt idx="501">
                  <c:v>0.22198095743280408</c:v>
                </c:pt>
                <c:pt idx="504">
                  <c:v>2.7199007491182096E-2</c:v>
                </c:pt>
                <c:pt idx="505">
                  <c:v>0.15406594012021038</c:v>
                </c:pt>
                <c:pt idx="506">
                  <c:v>0.16144394062651241</c:v>
                </c:pt>
                <c:pt idx="507">
                  <c:v>0.1464555232891806</c:v>
                </c:pt>
                <c:pt idx="508">
                  <c:v>0.14853890073982809</c:v>
                </c:pt>
                <c:pt idx="509">
                  <c:v>0.19726299274809866</c:v>
                </c:pt>
                <c:pt idx="510">
                  <c:v>1.4812461406329622E-2</c:v>
                </c:pt>
                <c:pt idx="511">
                  <c:v>0.13737642281624252</c:v>
                </c:pt>
                <c:pt idx="512">
                  <c:v>0.39679711380678961</c:v>
                </c:pt>
                <c:pt idx="513">
                  <c:v>9.3469556844798851E-2</c:v>
                </c:pt>
                <c:pt idx="514">
                  <c:v>8.7817535388176798E-2</c:v>
                </c:pt>
                <c:pt idx="515">
                  <c:v>3.3637334129832719E-2</c:v>
                </c:pt>
                <c:pt idx="516">
                  <c:v>2.8391307219672108E-2</c:v>
                </c:pt>
                <c:pt idx="517">
                  <c:v>7.5285510214385037E-2</c:v>
                </c:pt>
                <c:pt idx="518">
                  <c:v>0.16997588368238914</c:v>
                </c:pt>
                <c:pt idx="519">
                  <c:v>8.0633375592463086E-2</c:v>
                </c:pt>
                <c:pt idx="520">
                  <c:v>0.14390534646777117</c:v>
                </c:pt>
                <c:pt idx="521">
                  <c:v>0.26055658979041307</c:v>
                </c:pt>
                <c:pt idx="522">
                  <c:v>0.34777838478859013</c:v>
                </c:pt>
                <c:pt idx="523">
                  <c:v>3.2337925026812167E-2</c:v>
                </c:pt>
                <c:pt idx="524">
                  <c:v>1.1953823914791948</c:v>
                </c:pt>
                <c:pt idx="525">
                  <c:v>0.56529837234998259</c:v>
                </c:pt>
                <c:pt idx="526">
                  <c:v>2.1038172594884851E-2</c:v>
                </c:pt>
                <c:pt idx="527">
                  <c:v>0.20733795739079058</c:v>
                </c:pt>
                <c:pt idx="528">
                  <c:v>7.7930766888569564E-2</c:v>
                </c:pt>
                <c:pt idx="529">
                  <c:v>3.6793081706468007E-2</c:v>
                </c:pt>
                <c:pt idx="530">
                  <c:v>0.31897404098618337</c:v>
                </c:pt>
                <c:pt idx="531">
                  <c:v>0.12757395352489423</c:v>
                </c:pt>
                <c:pt idx="532">
                  <c:v>0.31988106440907599</c:v>
                </c:pt>
                <c:pt idx="533">
                  <c:v>0.18582429181784149</c:v>
                </c:pt>
                <c:pt idx="534">
                  <c:v>2.6493192192015357E-2</c:v>
                </c:pt>
                <c:pt idx="535">
                  <c:v>0.15570246159651155</c:v>
                </c:pt>
                <c:pt idx="536">
                  <c:v>2.60591771508328E-2</c:v>
                </c:pt>
                <c:pt idx="537">
                  <c:v>6.6801590429347885E-2</c:v>
                </c:pt>
                <c:pt idx="538">
                  <c:v>7.5322891484776472E-2</c:v>
                </c:pt>
                <c:pt idx="539">
                  <c:v>5.549405464839624E-2</c:v>
                </c:pt>
                <c:pt idx="540">
                  <c:v>5.3731313308767927E-3</c:v>
                </c:pt>
                <c:pt idx="541">
                  <c:v>1.1420689602574321</c:v>
                </c:pt>
                <c:pt idx="542">
                  <c:v>0.35116780952318921</c:v>
                </c:pt>
                <c:pt idx="543">
                  <c:v>6.7876944710735271E-2</c:v>
                </c:pt>
                <c:pt idx="544">
                  <c:v>0.16789151715672831</c:v>
                </c:pt>
                <c:pt idx="545">
                  <c:v>7.8568456957022331E-2</c:v>
                </c:pt>
                <c:pt idx="546">
                  <c:v>0.17897762422400385</c:v>
                </c:pt>
                <c:pt idx="547">
                  <c:v>7.7410388935718111E-2</c:v>
                </c:pt>
                <c:pt idx="548">
                  <c:v>0.1350078054098027</c:v>
                </c:pt>
                <c:pt idx="549">
                  <c:v>2.8357760530678837E-2</c:v>
                </c:pt>
                <c:pt idx="550">
                  <c:v>8.4832521200621069E-2</c:v>
                </c:pt>
                <c:pt idx="551">
                  <c:v>1.219011684065904E-2</c:v>
                </c:pt>
                <c:pt idx="552">
                  <c:v>0.13730199207249258</c:v>
                </c:pt>
                <c:pt idx="553">
                  <c:v>8.3099010810871024E-2</c:v>
                </c:pt>
                <c:pt idx="554">
                  <c:v>0.22496036366437835</c:v>
                </c:pt>
                <c:pt idx="555">
                  <c:v>1.9708918056503408E-2</c:v>
                </c:pt>
                <c:pt idx="556">
                  <c:v>1.7536084741463776E-3</c:v>
                </c:pt>
                <c:pt idx="557">
                  <c:v>5.256017861904163E-2</c:v>
                </c:pt>
                <c:pt idx="558">
                  <c:v>1.025212951072269</c:v>
                </c:pt>
                <c:pt idx="559">
                  <c:v>0.44692110751919167</c:v>
                </c:pt>
                <c:pt idx="560">
                  <c:v>5.0144557297348749E-2</c:v>
                </c:pt>
                <c:pt idx="561">
                  <c:v>1.0509681220674323</c:v>
                </c:pt>
                <c:pt idx="562">
                  <c:v>0.74544648623520349</c:v>
                </c:pt>
                <c:pt idx="563">
                  <c:v>2.4541653490002233E-2</c:v>
                </c:pt>
                <c:pt idx="564">
                  <c:v>2.0373787684042861E-2</c:v>
                </c:pt>
                <c:pt idx="565">
                  <c:v>0.1179823921276127</c:v>
                </c:pt>
                <c:pt idx="566">
                  <c:v>1.1438960621748095</c:v>
                </c:pt>
                <c:pt idx="567">
                  <c:v>0.45903122469497604</c:v>
                </c:pt>
                <c:pt idx="568">
                  <c:v>9.6836442442441772E-2</c:v>
                </c:pt>
                <c:pt idx="569">
                  <c:v>3.9253142649819578E-2</c:v>
                </c:pt>
                <c:pt idx="570">
                  <c:v>7.9616371713839007E-2</c:v>
                </c:pt>
                <c:pt idx="571">
                  <c:v>8.023103112706273E-2</c:v>
                </c:pt>
                <c:pt idx="572">
                  <c:v>5.504141543537578E-2</c:v>
                </c:pt>
                <c:pt idx="573">
                  <c:v>8.0426387015510484E-2</c:v>
                </c:pt>
                <c:pt idx="576">
                  <c:v>6.831295417617339E-2</c:v>
                </c:pt>
                <c:pt idx="577">
                  <c:v>0.12271069746464464</c:v>
                </c:pt>
                <c:pt idx="578">
                  <c:v>3.9657446528430514E-2</c:v>
                </c:pt>
                <c:pt idx="579">
                  <c:v>4.7617762827445197E-2</c:v>
                </c:pt>
                <c:pt idx="580">
                  <c:v>0.16934033519023797</c:v>
                </c:pt>
                <c:pt idx="581">
                  <c:v>0.20160156962491849</c:v>
                </c:pt>
                <c:pt idx="582">
                  <c:v>4.2243231989793295E-2</c:v>
                </c:pt>
                <c:pt idx="583">
                  <c:v>1.9150694908633383E-2</c:v>
                </c:pt>
                <c:pt idx="584">
                  <c:v>0.16450279422685632</c:v>
                </c:pt>
                <c:pt idx="585">
                  <c:v>0.1528464400318568</c:v>
                </c:pt>
                <c:pt idx="586">
                  <c:v>1.0313054719523195E-2</c:v>
                </c:pt>
                <c:pt idx="587">
                  <c:v>4.2966717205107967E-2</c:v>
                </c:pt>
                <c:pt idx="588">
                  <c:v>0.13045628799812348</c:v>
                </c:pt>
                <c:pt idx="589">
                  <c:v>0.10024743472703362</c:v>
                </c:pt>
                <c:pt idx="590">
                  <c:v>4.3940758107172274E-2</c:v>
                </c:pt>
                <c:pt idx="591">
                  <c:v>0.2356810806653207</c:v>
                </c:pt>
                <c:pt idx="592">
                  <c:v>4.9677191710796632E-3</c:v>
                </c:pt>
                <c:pt idx="593">
                  <c:v>6.3464494937528856E-2</c:v>
                </c:pt>
                <c:pt idx="594">
                  <c:v>2.2445821448487096E-2</c:v>
                </c:pt>
                <c:pt idx="595">
                  <c:v>1.2553237225084522E-2</c:v>
                </c:pt>
                <c:pt idx="596">
                  <c:v>0.15171799140586711</c:v>
                </c:pt>
                <c:pt idx="597">
                  <c:v>3.1127313235353279E-2</c:v>
                </c:pt>
                <c:pt idx="598">
                  <c:v>7.0880888127597894E-2</c:v>
                </c:pt>
                <c:pt idx="599">
                  <c:v>0.32148976774346355</c:v>
                </c:pt>
                <c:pt idx="600">
                  <c:v>0.11321987423673197</c:v>
                </c:pt>
                <c:pt idx="601">
                  <c:v>0.23252176741584796</c:v>
                </c:pt>
                <c:pt idx="602">
                  <c:v>2.7699655631287633E-2</c:v>
                </c:pt>
                <c:pt idx="603">
                  <c:v>0.1390634407468524</c:v>
                </c:pt>
                <c:pt idx="604">
                  <c:v>6.0394662720062164E-2</c:v>
                </c:pt>
                <c:pt idx="605">
                  <c:v>9.0065682435150878E-3</c:v>
                </c:pt>
                <c:pt idx="606">
                  <c:v>0.11371626076718913</c:v>
                </c:pt>
                <c:pt idx="607">
                  <c:v>2.8596655090562684E-2</c:v>
                </c:pt>
                <c:pt idx="608">
                  <c:v>0.16308967680540956</c:v>
                </c:pt>
                <c:pt idx="609">
                  <c:v>0.1209687578152919</c:v>
                </c:pt>
                <c:pt idx="610">
                  <c:v>0.11186928419878454</c:v>
                </c:pt>
                <c:pt idx="611">
                  <c:v>2.2285625608642484E-2</c:v>
                </c:pt>
                <c:pt idx="612">
                  <c:v>6.2341921734334116E-2</c:v>
                </c:pt>
                <c:pt idx="613">
                  <c:v>0.15264351720756669</c:v>
                </c:pt>
                <c:pt idx="614">
                  <c:v>0.28128443067627973</c:v>
                </c:pt>
                <c:pt idx="615">
                  <c:v>8.8017470055993668E-2</c:v>
                </c:pt>
                <c:pt idx="616">
                  <c:v>9.1713257785906624E-2</c:v>
                </c:pt>
                <c:pt idx="617">
                  <c:v>4.1217906902441488E-2</c:v>
                </c:pt>
                <c:pt idx="618">
                  <c:v>9.699496219217478E-2</c:v>
                </c:pt>
                <c:pt idx="619">
                  <c:v>8.4217026482385368E-2</c:v>
                </c:pt>
                <c:pt idx="620">
                  <c:v>2.8496415819719505E-2</c:v>
                </c:pt>
                <c:pt idx="621">
                  <c:v>1.5346631634252502E-2</c:v>
                </c:pt>
                <c:pt idx="622">
                  <c:v>0.27496904160815561</c:v>
                </c:pt>
                <c:pt idx="623">
                  <c:v>7.6328312707551069E-2</c:v>
                </c:pt>
                <c:pt idx="624">
                  <c:v>7.9715238253283152E-2</c:v>
                </c:pt>
                <c:pt idx="625">
                  <c:v>1.3069833273306606E-2</c:v>
                </c:pt>
                <c:pt idx="626">
                  <c:v>2.8295817751371986E-2</c:v>
                </c:pt>
                <c:pt idx="627">
                  <c:v>2.4763708252724439</c:v>
                </c:pt>
                <c:pt idx="628">
                  <c:v>2.5711434058364038E-2</c:v>
                </c:pt>
                <c:pt idx="629">
                  <c:v>0.1000466404684385</c:v>
                </c:pt>
                <c:pt idx="630">
                  <c:v>1.9316191185964882E-2</c:v>
                </c:pt>
                <c:pt idx="631">
                  <c:v>0.39921620692938214</c:v>
                </c:pt>
                <c:pt idx="632">
                  <c:v>0.15064649643973596</c:v>
                </c:pt>
                <c:pt idx="633">
                  <c:v>0.21558521913495518</c:v>
                </c:pt>
                <c:pt idx="634">
                  <c:v>9.1215493190143257E-2</c:v>
                </c:pt>
                <c:pt idx="635">
                  <c:v>6.6502520390999747E-3</c:v>
                </c:pt>
                <c:pt idx="636">
                  <c:v>3.3185867861578094E-2</c:v>
                </c:pt>
                <c:pt idx="637">
                  <c:v>6.5191919070486867E-2</c:v>
                </c:pt>
                <c:pt idx="638">
                  <c:v>5.3490645176343998E-2</c:v>
                </c:pt>
                <c:pt idx="639">
                  <c:v>3.2591919010335445E-2</c:v>
                </c:pt>
                <c:pt idx="640">
                  <c:v>0.10767242730626131</c:v>
                </c:pt>
                <c:pt idx="641">
                  <c:v>4.1150125537385757E-2</c:v>
                </c:pt>
                <c:pt idx="642">
                  <c:v>0.16068506540137162</c:v>
                </c:pt>
                <c:pt idx="643">
                  <c:v>0.44000602238219655</c:v>
                </c:pt>
                <c:pt idx="644">
                  <c:v>1.1333744396036838</c:v>
                </c:pt>
                <c:pt idx="645">
                  <c:v>0.46337545251296552</c:v>
                </c:pt>
                <c:pt idx="648">
                  <c:v>2.7942758312010121E-2</c:v>
                </c:pt>
                <c:pt idx="649">
                  <c:v>0.16471495529116015</c:v>
                </c:pt>
                <c:pt idx="650">
                  <c:v>1.4816091689051054E-3</c:v>
                </c:pt>
                <c:pt idx="651">
                  <c:v>8.1261789328092957E-2</c:v>
                </c:pt>
                <c:pt idx="652">
                  <c:v>0.22583148064995753</c:v>
                </c:pt>
                <c:pt idx="653">
                  <c:v>6.4930100441946123E-2</c:v>
                </c:pt>
                <c:pt idx="654">
                  <c:v>0.10195147706399936</c:v>
                </c:pt>
                <c:pt idx="655">
                  <c:v>0.19964260754232993</c:v>
                </c:pt>
                <c:pt idx="656">
                  <c:v>0.24451828617783847</c:v>
                </c:pt>
                <c:pt idx="657">
                  <c:v>8.3483750637541737E-2</c:v>
                </c:pt>
                <c:pt idx="658">
                  <c:v>4.4261320502633233E-2</c:v>
                </c:pt>
                <c:pt idx="659">
                  <c:v>7.523316155894505E-2</c:v>
                </c:pt>
                <c:pt idx="660">
                  <c:v>0.1526159512095574</c:v>
                </c:pt>
                <c:pt idx="661">
                  <c:v>9.2883180544667293E-2</c:v>
                </c:pt>
                <c:pt idx="662">
                  <c:v>3.273903840314403E-2</c:v>
                </c:pt>
                <c:pt idx="663">
                  <c:v>0.1858466927478406</c:v>
                </c:pt>
                <c:pt idx="664">
                  <c:v>0.16187213573764531</c:v>
                </c:pt>
                <c:pt idx="665">
                  <c:v>1.4079993056071861E-2</c:v>
                </c:pt>
                <c:pt idx="666">
                  <c:v>4.4824935084871759E-2</c:v>
                </c:pt>
                <c:pt idx="667">
                  <c:v>3.0656988305533827E-2</c:v>
                </c:pt>
                <c:pt idx="668">
                  <c:v>0.12230100711822621</c:v>
                </c:pt>
                <c:pt idx="669">
                  <c:v>4.1501827350546527E-2</c:v>
                </c:pt>
                <c:pt idx="670">
                  <c:v>7.1153073250225365E-2</c:v>
                </c:pt>
                <c:pt idx="671">
                  <c:v>2.6300452977469583E-2</c:v>
                </c:pt>
                <c:pt idx="672">
                  <c:v>0.29868655862502624</c:v>
                </c:pt>
                <c:pt idx="673">
                  <c:v>5.2992134349287678E-2</c:v>
                </c:pt>
                <c:pt idx="674">
                  <c:v>0.12664551612700395</c:v>
                </c:pt>
                <c:pt idx="675">
                  <c:v>6.5730520230050507E-2</c:v>
                </c:pt>
                <c:pt idx="676">
                  <c:v>2.7518873474771622E-3</c:v>
                </c:pt>
                <c:pt idx="677">
                  <c:v>0.11887931497002802</c:v>
                </c:pt>
                <c:pt idx="678">
                  <c:v>9.2557686552696389E-2</c:v>
                </c:pt>
                <c:pt idx="679">
                  <c:v>4.4161877837298469E-2</c:v>
                </c:pt>
                <c:pt idx="680">
                  <c:v>8.6727389016514542E-2</c:v>
                </c:pt>
                <c:pt idx="681">
                  <c:v>8.1103070445732103E-2</c:v>
                </c:pt>
                <c:pt idx="682">
                  <c:v>2.0509582605209437E-2</c:v>
                </c:pt>
                <c:pt idx="683">
                  <c:v>5.3920854657693786E-2</c:v>
                </c:pt>
                <c:pt idx="684">
                  <c:v>8.3404455777263811E-2</c:v>
                </c:pt>
                <c:pt idx="685">
                  <c:v>0.11785603317599358</c:v>
                </c:pt>
                <c:pt idx="686">
                  <c:v>1.2063515310975595E-2</c:v>
                </c:pt>
                <c:pt idx="687">
                  <c:v>9.2365129395407114E-2</c:v>
                </c:pt>
                <c:pt idx="688">
                  <c:v>9.4853498243759563E-2</c:v>
                </c:pt>
                <c:pt idx="689">
                  <c:v>0.15754576593923994</c:v>
                </c:pt>
                <c:pt idx="690">
                  <c:v>0.11993256778829262</c:v>
                </c:pt>
                <c:pt idx="691">
                  <c:v>2.031785279017709E-3</c:v>
                </c:pt>
                <c:pt idx="692">
                  <c:v>0.24093626443697863</c:v>
                </c:pt>
                <c:pt idx="693">
                  <c:v>0.2202203475192816</c:v>
                </c:pt>
                <c:pt idx="694">
                  <c:v>0.47654068967916591</c:v>
                </c:pt>
                <c:pt idx="695">
                  <c:v>0.60232764077255274</c:v>
                </c:pt>
                <c:pt idx="696">
                  <c:v>0.12321464377387378</c:v>
                </c:pt>
                <c:pt idx="697">
                  <c:v>6.2793515515694606E-2</c:v>
                </c:pt>
                <c:pt idx="698">
                  <c:v>0.12414429445841636</c:v>
                </c:pt>
                <c:pt idx="699">
                  <c:v>0.81204998541084894</c:v>
                </c:pt>
                <c:pt idx="700">
                  <c:v>1.3911312220092301E-2</c:v>
                </c:pt>
                <c:pt idx="701">
                  <c:v>0.3228728655806033</c:v>
                </c:pt>
                <c:pt idx="702">
                  <c:v>8.4289191904601365E-2</c:v>
                </c:pt>
                <c:pt idx="703">
                  <c:v>8.9310659708318044E-2</c:v>
                </c:pt>
                <c:pt idx="704">
                  <c:v>3.5397309667250687E-2</c:v>
                </c:pt>
                <c:pt idx="705">
                  <c:v>7.0576484024616165E-2</c:v>
                </c:pt>
                <c:pt idx="706">
                  <c:v>5.9897461047258231E-2</c:v>
                </c:pt>
                <c:pt idx="707">
                  <c:v>0.22374653518145146</c:v>
                </c:pt>
                <c:pt idx="708">
                  <c:v>6.5612383260707632E-2</c:v>
                </c:pt>
                <c:pt idx="709">
                  <c:v>2.9854543130768536E-2</c:v>
                </c:pt>
                <c:pt idx="710">
                  <c:v>7.3871309812765573E-2</c:v>
                </c:pt>
                <c:pt idx="711">
                  <c:v>0.12397093304200248</c:v>
                </c:pt>
                <c:pt idx="712">
                  <c:v>9.3493182012336543E-2</c:v>
                </c:pt>
                <c:pt idx="713">
                  <c:v>2.8663301706232558E-3</c:v>
                </c:pt>
                <c:pt idx="714">
                  <c:v>0.45280157927188269</c:v>
                </c:pt>
                <c:pt idx="715">
                  <c:v>0.26255750487561863</c:v>
                </c:pt>
                <c:pt idx="716">
                  <c:v>6.921737501664274E-2</c:v>
                </c:pt>
                <c:pt idx="717">
                  <c:v>0.24479020125157427</c:v>
                </c:pt>
              </c:numCache>
            </c:numRef>
          </c:yVal>
        </c:ser>
        <c:ser>
          <c:idx val="1"/>
          <c:order val="1"/>
          <c:tx>
            <c:v>Link 2 Density MAPE</c:v>
          </c:tx>
          <c:spPr>
            <a:ln w="28575">
              <a:noFill/>
            </a:ln>
          </c:spPr>
          <c:marker>
            <c:symbol val="triangle"/>
            <c:size val="4"/>
          </c:marker>
          <c:xVal>
            <c:numRef>
              <c:f>Prediction!$U$2:$U$721</c:f>
              <c:numCache>
                <c:formatCode>General</c:formatCode>
                <c:ptCount val="720"/>
                <c:pt idx="0">
                  <c:v>7.77</c:v>
                </c:pt>
                <c:pt idx="1">
                  <c:v>7.39</c:v>
                </c:pt>
                <c:pt idx="2">
                  <c:v>6.99</c:v>
                </c:pt>
                <c:pt idx="3">
                  <c:v>6.79</c:v>
                </c:pt>
                <c:pt idx="4">
                  <c:v>6.76</c:v>
                </c:pt>
                <c:pt idx="5">
                  <c:v>7.81</c:v>
                </c:pt>
                <c:pt idx="6">
                  <c:v>9.0399999999999991</c:v>
                </c:pt>
                <c:pt idx="7">
                  <c:v>8.67</c:v>
                </c:pt>
                <c:pt idx="8">
                  <c:v>7.13</c:v>
                </c:pt>
                <c:pt idx="9">
                  <c:v>7.23</c:v>
                </c:pt>
                <c:pt idx="10">
                  <c:v>7.64</c:v>
                </c:pt>
                <c:pt idx="11">
                  <c:v>7.14</c:v>
                </c:pt>
                <c:pt idx="12">
                  <c:v>7.23</c:v>
                </c:pt>
                <c:pt idx="13">
                  <c:v>7.96</c:v>
                </c:pt>
                <c:pt idx="14">
                  <c:v>11.37</c:v>
                </c:pt>
                <c:pt idx="15">
                  <c:v>12.08</c:v>
                </c:pt>
                <c:pt idx="16">
                  <c:v>9.7100000000000009</c:v>
                </c:pt>
                <c:pt idx="17">
                  <c:v>11.13</c:v>
                </c:pt>
                <c:pt idx="18">
                  <c:v>11.13</c:v>
                </c:pt>
                <c:pt idx="19">
                  <c:v>7.8</c:v>
                </c:pt>
                <c:pt idx="20">
                  <c:v>9.51</c:v>
                </c:pt>
                <c:pt idx="21">
                  <c:v>12.73</c:v>
                </c:pt>
                <c:pt idx="22">
                  <c:v>14.53</c:v>
                </c:pt>
                <c:pt idx="23">
                  <c:v>10.43</c:v>
                </c:pt>
                <c:pt idx="24">
                  <c:v>12.540001</c:v>
                </c:pt>
                <c:pt idx="25">
                  <c:v>9.86</c:v>
                </c:pt>
                <c:pt idx="26">
                  <c:v>10.15</c:v>
                </c:pt>
                <c:pt idx="27">
                  <c:v>12.32</c:v>
                </c:pt>
                <c:pt idx="28">
                  <c:v>15.83</c:v>
                </c:pt>
                <c:pt idx="29">
                  <c:v>15.48</c:v>
                </c:pt>
                <c:pt idx="30">
                  <c:v>12.77</c:v>
                </c:pt>
                <c:pt idx="31">
                  <c:v>14.69</c:v>
                </c:pt>
                <c:pt idx="32">
                  <c:v>14.849999</c:v>
                </c:pt>
                <c:pt idx="33">
                  <c:v>15.04</c:v>
                </c:pt>
                <c:pt idx="34">
                  <c:v>19.59</c:v>
                </c:pt>
                <c:pt idx="35">
                  <c:v>13.75</c:v>
                </c:pt>
                <c:pt idx="36">
                  <c:v>13.21</c:v>
                </c:pt>
                <c:pt idx="37">
                  <c:v>13.429999</c:v>
                </c:pt>
                <c:pt idx="38">
                  <c:v>16.200001</c:v>
                </c:pt>
                <c:pt idx="39">
                  <c:v>18.269998999999999</c:v>
                </c:pt>
                <c:pt idx="40">
                  <c:v>13.36</c:v>
                </c:pt>
                <c:pt idx="41">
                  <c:v>16.230001000000001</c:v>
                </c:pt>
                <c:pt idx="42">
                  <c:v>12.83</c:v>
                </c:pt>
                <c:pt idx="43">
                  <c:v>13.85</c:v>
                </c:pt>
                <c:pt idx="44">
                  <c:v>11.81</c:v>
                </c:pt>
                <c:pt idx="45">
                  <c:v>7.04</c:v>
                </c:pt>
                <c:pt idx="46">
                  <c:v>5.72</c:v>
                </c:pt>
                <c:pt idx="47">
                  <c:v>5.49</c:v>
                </c:pt>
                <c:pt idx="48">
                  <c:v>6.11</c:v>
                </c:pt>
                <c:pt idx="49">
                  <c:v>5.51</c:v>
                </c:pt>
                <c:pt idx="50">
                  <c:v>5.51</c:v>
                </c:pt>
                <c:pt idx="51">
                  <c:v>6.39</c:v>
                </c:pt>
                <c:pt idx="52">
                  <c:v>5.59</c:v>
                </c:pt>
                <c:pt idx="53">
                  <c:v>5.88</c:v>
                </c:pt>
                <c:pt idx="54">
                  <c:v>5.8</c:v>
                </c:pt>
                <c:pt idx="55">
                  <c:v>6.03</c:v>
                </c:pt>
                <c:pt idx="56">
                  <c:v>4.5199999999999996</c:v>
                </c:pt>
                <c:pt idx="57">
                  <c:v>5.28</c:v>
                </c:pt>
                <c:pt idx="58">
                  <c:v>5.21</c:v>
                </c:pt>
                <c:pt idx="59">
                  <c:v>4.6100000000000003</c:v>
                </c:pt>
                <c:pt idx="60">
                  <c:v>4.91</c:v>
                </c:pt>
                <c:pt idx="61">
                  <c:v>4.6900000000000004</c:v>
                </c:pt>
                <c:pt idx="62">
                  <c:v>5.19</c:v>
                </c:pt>
                <c:pt idx="63">
                  <c:v>5.04</c:v>
                </c:pt>
                <c:pt idx="64">
                  <c:v>5.0199999999999996</c:v>
                </c:pt>
                <c:pt idx="65">
                  <c:v>3.84</c:v>
                </c:pt>
                <c:pt idx="66">
                  <c:v>4.41</c:v>
                </c:pt>
                <c:pt idx="67">
                  <c:v>4.4800000000000004</c:v>
                </c:pt>
                <c:pt idx="68">
                  <c:v>4.17</c:v>
                </c:pt>
                <c:pt idx="69">
                  <c:v>4.22</c:v>
                </c:pt>
                <c:pt idx="70">
                  <c:v>3.32</c:v>
                </c:pt>
                <c:pt idx="71">
                  <c:v>3.57</c:v>
                </c:pt>
                <c:pt idx="72">
                  <c:v>6.49</c:v>
                </c:pt>
                <c:pt idx="73">
                  <c:v>7.53</c:v>
                </c:pt>
                <c:pt idx="74">
                  <c:v>7.27</c:v>
                </c:pt>
                <c:pt idx="75">
                  <c:v>6.87</c:v>
                </c:pt>
                <c:pt idx="76">
                  <c:v>7.96</c:v>
                </c:pt>
                <c:pt idx="77">
                  <c:v>7.37</c:v>
                </c:pt>
                <c:pt idx="78">
                  <c:v>7.91</c:v>
                </c:pt>
                <c:pt idx="79">
                  <c:v>8.81</c:v>
                </c:pt>
                <c:pt idx="80">
                  <c:v>6.53</c:v>
                </c:pt>
                <c:pt idx="81">
                  <c:v>7.4</c:v>
                </c:pt>
                <c:pt idx="82">
                  <c:v>7.59</c:v>
                </c:pt>
                <c:pt idx="83">
                  <c:v>7.69</c:v>
                </c:pt>
                <c:pt idx="84">
                  <c:v>8.2799999999999994</c:v>
                </c:pt>
                <c:pt idx="85">
                  <c:v>8.6</c:v>
                </c:pt>
                <c:pt idx="86">
                  <c:v>12.32</c:v>
                </c:pt>
                <c:pt idx="87">
                  <c:v>11.84</c:v>
                </c:pt>
                <c:pt idx="88">
                  <c:v>12.08</c:v>
                </c:pt>
                <c:pt idx="89">
                  <c:v>14.01</c:v>
                </c:pt>
                <c:pt idx="90">
                  <c:v>14.45</c:v>
                </c:pt>
                <c:pt idx="91">
                  <c:v>12.73</c:v>
                </c:pt>
                <c:pt idx="92">
                  <c:v>13.490000999999999</c:v>
                </c:pt>
                <c:pt idx="93">
                  <c:v>16.440000999999999</c:v>
                </c:pt>
                <c:pt idx="94">
                  <c:v>15.6</c:v>
                </c:pt>
                <c:pt idx="95">
                  <c:v>12.36</c:v>
                </c:pt>
                <c:pt idx="96">
                  <c:v>12.44</c:v>
                </c:pt>
                <c:pt idx="97">
                  <c:v>12.21</c:v>
                </c:pt>
                <c:pt idx="98">
                  <c:v>12.43</c:v>
                </c:pt>
                <c:pt idx="99">
                  <c:v>17.380001</c:v>
                </c:pt>
                <c:pt idx="100">
                  <c:v>17.170000000000002</c:v>
                </c:pt>
                <c:pt idx="101">
                  <c:v>17.440000999999999</c:v>
                </c:pt>
                <c:pt idx="102">
                  <c:v>15.12</c:v>
                </c:pt>
                <c:pt idx="103">
                  <c:v>15.97</c:v>
                </c:pt>
                <c:pt idx="104">
                  <c:v>14.8</c:v>
                </c:pt>
                <c:pt idx="105">
                  <c:v>16.869999</c:v>
                </c:pt>
                <c:pt idx="106">
                  <c:v>19.210000999999998</c:v>
                </c:pt>
                <c:pt idx="107">
                  <c:v>14.210001</c:v>
                </c:pt>
                <c:pt idx="108">
                  <c:v>17.560001</c:v>
                </c:pt>
                <c:pt idx="109">
                  <c:v>13.940001000000001</c:v>
                </c:pt>
                <c:pt idx="110">
                  <c:v>11.63</c:v>
                </c:pt>
                <c:pt idx="111">
                  <c:v>5.29</c:v>
                </c:pt>
                <c:pt idx="112">
                  <c:v>5.64</c:v>
                </c:pt>
                <c:pt idx="113">
                  <c:v>5</c:v>
                </c:pt>
                <c:pt idx="114">
                  <c:v>8.1200010000000002</c:v>
                </c:pt>
                <c:pt idx="115">
                  <c:v>9.2100000000000009</c:v>
                </c:pt>
                <c:pt idx="116">
                  <c:v>8.75</c:v>
                </c:pt>
                <c:pt idx="117">
                  <c:v>8.84</c:v>
                </c:pt>
                <c:pt idx="118">
                  <c:v>10.450001</c:v>
                </c:pt>
                <c:pt idx="119">
                  <c:v>14.18</c:v>
                </c:pt>
                <c:pt idx="120">
                  <c:v>11.93</c:v>
                </c:pt>
                <c:pt idx="121">
                  <c:v>13.410000999999999</c:v>
                </c:pt>
                <c:pt idx="122">
                  <c:v>12.23</c:v>
                </c:pt>
                <c:pt idx="123">
                  <c:v>9.6</c:v>
                </c:pt>
                <c:pt idx="124">
                  <c:v>7.95</c:v>
                </c:pt>
                <c:pt idx="125">
                  <c:v>7.56</c:v>
                </c:pt>
                <c:pt idx="126">
                  <c:v>7.64</c:v>
                </c:pt>
                <c:pt idx="127">
                  <c:v>8.8699999999999992</c:v>
                </c:pt>
                <c:pt idx="128">
                  <c:v>10.78</c:v>
                </c:pt>
                <c:pt idx="129">
                  <c:v>8.93</c:v>
                </c:pt>
                <c:pt idx="130">
                  <c:v>5.97</c:v>
                </c:pt>
                <c:pt idx="131">
                  <c:v>5.33</c:v>
                </c:pt>
                <c:pt idx="132">
                  <c:v>4.8099999999999996</c:v>
                </c:pt>
                <c:pt idx="133">
                  <c:v>4.49</c:v>
                </c:pt>
                <c:pt idx="134">
                  <c:v>4.3600000000000003</c:v>
                </c:pt>
                <c:pt idx="135">
                  <c:v>4.5199999999999996</c:v>
                </c:pt>
                <c:pt idx="136">
                  <c:v>4.96</c:v>
                </c:pt>
                <c:pt idx="137">
                  <c:v>4.28</c:v>
                </c:pt>
                <c:pt idx="138">
                  <c:v>4.43</c:v>
                </c:pt>
                <c:pt idx="139">
                  <c:v>3.95</c:v>
                </c:pt>
                <c:pt idx="140">
                  <c:v>4.12</c:v>
                </c:pt>
                <c:pt idx="141">
                  <c:v>4.2699999999999996</c:v>
                </c:pt>
                <c:pt idx="142">
                  <c:v>4</c:v>
                </c:pt>
                <c:pt idx="143">
                  <c:v>3.75</c:v>
                </c:pt>
                <c:pt idx="144">
                  <c:v>8.83</c:v>
                </c:pt>
                <c:pt idx="145">
                  <c:v>7.45</c:v>
                </c:pt>
                <c:pt idx="146">
                  <c:v>7.52</c:v>
                </c:pt>
                <c:pt idx="147">
                  <c:v>7.84</c:v>
                </c:pt>
                <c:pt idx="148">
                  <c:v>6.89</c:v>
                </c:pt>
                <c:pt idx="149">
                  <c:v>7.59</c:v>
                </c:pt>
                <c:pt idx="150">
                  <c:v>4.8</c:v>
                </c:pt>
                <c:pt idx="151">
                  <c:v>10.050000000000001</c:v>
                </c:pt>
                <c:pt idx="152">
                  <c:v>13.91</c:v>
                </c:pt>
                <c:pt idx="153">
                  <c:v>11.08</c:v>
                </c:pt>
                <c:pt idx="154">
                  <c:v>14.77</c:v>
                </c:pt>
                <c:pt idx="155">
                  <c:v>16.399999999999999</c:v>
                </c:pt>
                <c:pt idx="156">
                  <c:v>14.63</c:v>
                </c:pt>
                <c:pt idx="157">
                  <c:v>13.23</c:v>
                </c:pt>
                <c:pt idx="158">
                  <c:v>12.44</c:v>
                </c:pt>
                <c:pt idx="159">
                  <c:v>15.080000999999999</c:v>
                </c:pt>
                <c:pt idx="160">
                  <c:v>8.8800000000000008</c:v>
                </c:pt>
                <c:pt idx="161">
                  <c:v>10.83</c:v>
                </c:pt>
                <c:pt idx="162">
                  <c:v>12.83</c:v>
                </c:pt>
                <c:pt idx="163">
                  <c:v>12.44</c:v>
                </c:pt>
                <c:pt idx="164">
                  <c:v>12.73</c:v>
                </c:pt>
                <c:pt idx="165">
                  <c:v>15.92</c:v>
                </c:pt>
                <c:pt idx="166">
                  <c:v>13.400001</c:v>
                </c:pt>
                <c:pt idx="167">
                  <c:v>11.1</c:v>
                </c:pt>
                <c:pt idx="168">
                  <c:v>10.629999</c:v>
                </c:pt>
                <c:pt idx="169">
                  <c:v>11.52</c:v>
                </c:pt>
                <c:pt idx="170">
                  <c:v>11.13</c:v>
                </c:pt>
                <c:pt idx="171">
                  <c:v>13.879999</c:v>
                </c:pt>
                <c:pt idx="172">
                  <c:v>14.79</c:v>
                </c:pt>
                <c:pt idx="173">
                  <c:v>13.53</c:v>
                </c:pt>
                <c:pt idx="174">
                  <c:v>14.97</c:v>
                </c:pt>
                <c:pt idx="175">
                  <c:v>14.95</c:v>
                </c:pt>
                <c:pt idx="176">
                  <c:v>14.86</c:v>
                </c:pt>
                <c:pt idx="177">
                  <c:v>15.009999000000001</c:v>
                </c:pt>
                <c:pt idx="178">
                  <c:v>17.91</c:v>
                </c:pt>
                <c:pt idx="179">
                  <c:v>14.72</c:v>
                </c:pt>
                <c:pt idx="180">
                  <c:v>16.280000999999999</c:v>
                </c:pt>
                <c:pt idx="181">
                  <c:v>15.790001</c:v>
                </c:pt>
                <c:pt idx="182">
                  <c:v>20.119999</c:v>
                </c:pt>
                <c:pt idx="183">
                  <c:v>22.969999000000001</c:v>
                </c:pt>
                <c:pt idx="184">
                  <c:v>16.629999000000002</c:v>
                </c:pt>
                <c:pt idx="185">
                  <c:v>20.329999999999998</c:v>
                </c:pt>
                <c:pt idx="186">
                  <c:v>19.879999000000002</c:v>
                </c:pt>
                <c:pt idx="187">
                  <c:v>18.950001</c:v>
                </c:pt>
                <c:pt idx="188">
                  <c:v>18.799999</c:v>
                </c:pt>
                <c:pt idx="189">
                  <c:v>23.67</c:v>
                </c:pt>
                <c:pt idx="190">
                  <c:v>18.32</c:v>
                </c:pt>
                <c:pt idx="191">
                  <c:v>16.440000999999999</c:v>
                </c:pt>
                <c:pt idx="192">
                  <c:v>17.049999</c:v>
                </c:pt>
                <c:pt idx="193">
                  <c:v>16.050001000000002</c:v>
                </c:pt>
                <c:pt idx="194">
                  <c:v>16.859998999999998</c:v>
                </c:pt>
                <c:pt idx="195">
                  <c:v>16.389999</c:v>
                </c:pt>
                <c:pt idx="196">
                  <c:v>16.959999</c:v>
                </c:pt>
                <c:pt idx="197">
                  <c:v>17.93</c:v>
                </c:pt>
                <c:pt idx="198">
                  <c:v>15.950001</c:v>
                </c:pt>
                <c:pt idx="199">
                  <c:v>14.679999</c:v>
                </c:pt>
                <c:pt idx="200">
                  <c:v>13.29</c:v>
                </c:pt>
                <c:pt idx="201">
                  <c:v>15.48</c:v>
                </c:pt>
                <c:pt idx="202">
                  <c:v>14.43</c:v>
                </c:pt>
                <c:pt idx="203">
                  <c:v>14.61</c:v>
                </c:pt>
                <c:pt idx="204">
                  <c:v>7.03</c:v>
                </c:pt>
                <c:pt idx="205">
                  <c:v>5.69</c:v>
                </c:pt>
                <c:pt idx="206">
                  <c:v>4.6500000000000004</c:v>
                </c:pt>
                <c:pt idx="207">
                  <c:v>5.26</c:v>
                </c:pt>
                <c:pt idx="208">
                  <c:v>5.79</c:v>
                </c:pt>
                <c:pt idx="209">
                  <c:v>4.5599999999999996</c:v>
                </c:pt>
                <c:pt idx="210">
                  <c:v>4.04</c:v>
                </c:pt>
                <c:pt idx="211">
                  <c:v>4.3499999999999996</c:v>
                </c:pt>
                <c:pt idx="212">
                  <c:v>4.5599999999999996</c:v>
                </c:pt>
                <c:pt idx="213">
                  <c:v>1.75</c:v>
                </c:pt>
                <c:pt idx="214">
                  <c:v>4.04</c:v>
                </c:pt>
                <c:pt idx="215">
                  <c:v>4.24</c:v>
                </c:pt>
                <c:pt idx="216">
                  <c:v>15.77</c:v>
                </c:pt>
                <c:pt idx="217">
                  <c:v>16.120000999999998</c:v>
                </c:pt>
                <c:pt idx="218">
                  <c:v>18.199998999999998</c:v>
                </c:pt>
                <c:pt idx="219">
                  <c:v>18.739999999999998</c:v>
                </c:pt>
                <c:pt idx="220">
                  <c:v>17.489999999999998</c:v>
                </c:pt>
                <c:pt idx="221">
                  <c:v>19.540001</c:v>
                </c:pt>
                <c:pt idx="222">
                  <c:v>18.07</c:v>
                </c:pt>
                <c:pt idx="223">
                  <c:v>18.049999</c:v>
                </c:pt>
                <c:pt idx="224">
                  <c:v>20.810001</c:v>
                </c:pt>
                <c:pt idx="225">
                  <c:v>20.65</c:v>
                </c:pt>
                <c:pt idx="226">
                  <c:v>17.670000000000002</c:v>
                </c:pt>
                <c:pt idx="227">
                  <c:v>20.49</c:v>
                </c:pt>
                <c:pt idx="228">
                  <c:v>18.75</c:v>
                </c:pt>
                <c:pt idx="229">
                  <c:v>17.730001000000001</c:v>
                </c:pt>
                <c:pt idx="230">
                  <c:v>20.07</c:v>
                </c:pt>
                <c:pt idx="231">
                  <c:v>14.73</c:v>
                </c:pt>
                <c:pt idx="232">
                  <c:v>15.35</c:v>
                </c:pt>
                <c:pt idx="233">
                  <c:v>15.77</c:v>
                </c:pt>
                <c:pt idx="234">
                  <c:v>18.099997999999999</c:v>
                </c:pt>
                <c:pt idx="235">
                  <c:v>18.389999</c:v>
                </c:pt>
                <c:pt idx="236">
                  <c:v>16.300001000000002</c:v>
                </c:pt>
                <c:pt idx="237">
                  <c:v>19.27</c:v>
                </c:pt>
                <c:pt idx="238">
                  <c:v>21.189999</c:v>
                </c:pt>
                <c:pt idx="239">
                  <c:v>16.959999</c:v>
                </c:pt>
                <c:pt idx="240">
                  <c:v>17.920000000000002</c:v>
                </c:pt>
                <c:pt idx="241">
                  <c:v>18.68</c:v>
                </c:pt>
                <c:pt idx="242">
                  <c:v>19.689999</c:v>
                </c:pt>
                <c:pt idx="243">
                  <c:v>21.960000999999998</c:v>
                </c:pt>
                <c:pt idx="244">
                  <c:v>19.489999999999998</c:v>
                </c:pt>
                <c:pt idx="245">
                  <c:v>18.670000000000002</c:v>
                </c:pt>
                <c:pt idx="246">
                  <c:v>18</c:v>
                </c:pt>
                <c:pt idx="247">
                  <c:v>16.670000000000002</c:v>
                </c:pt>
                <c:pt idx="248">
                  <c:v>19.48</c:v>
                </c:pt>
                <c:pt idx="249">
                  <c:v>19.809999000000001</c:v>
                </c:pt>
                <c:pt idx="250">
                  <c:v>18.799999</c:v>
                </c:pt>
                <c:pt idx="251">
                  <c:v>18.039999000000002</c:v>
                </c:pt>
                <c:pt idx="252">
                  <c:v>18.559999000000001</c:v>
                </c:pt>
                <c:pt idx="253">
                  <c:v>20.49</c:v>
                </c:pt>
                <c:pt idx="254">
                  <c:v>19.16</c:v>
                </c:pt>
                <c:pt idx="255">
                  <c:v>21.52</c:v>
                </c:pt>
                <c:pt idx="256">
                  <c:v>19.5</c:v>
                </c:pt>
                <c:pt idx="257">
                  <c:v>20.239999999999998</c:v>
                </c:pt>
                <c:pt idx="258">
                  <c:v>21.77</c:v>
                </c:pt>
                <c:pt idx="259">
                  <c:v>23.790001</c:v>
                </c:pt>
                <c:pt idx="260">
                  <c:v>25.68</c:v>
                </c:pt>
                <c:pt idx="261">
                  <c:v>25.23</c:v>
                </c:pt>
                <c:pt idx="262">
                  <c:v>22.67</c:v>
                </c:pt>
                <c:pt idx="263">
                  <c:v>22.5</c:v>
                </c:pt>
                <c:pt idx="264">
                  <c:v>24.969999000000001</c:v>
                </c:pt>
                <c:pt idx="265">
                  <c:v>23.960000999999998</c:v>
                </c:pt>
                <c:pt idx="266">
                  <c:v>25.080002</c:v>
                </c:pt>
                <c:pt idx="267">
                  <c:v>23.559999000000001</c:v>
                </c:pt>
                <c:pt idx="268">
                  <c:v>26.690000999999999</c:v>
                </c:pt>
                <c:pt idx="269">
                  <c:v>21.439999</c:v>
                </c:pt>
                <c:pt idx="270">
                  <c:v>21.610001</c:v>
                </c:pt>
                <c:pt idx="271">
                  <c:v>21.6</c:v>
                </c:pt>
                <c:pt idx="272">
                  <c:v>22.75</c:v>
                </c:pt>
                <c:pt idx="273">
                  <c:v>19.789999000000002</c:v>
                </c:pt>
                <c:pt idx="274">
                  <c:v>24.91</c:v>
                </c:pt>
                <c:pt idx="275">
                  <c:v>18.77</c:v>
                </c:pt>
                <c:pt idx="276">
                  <c:v>19.200001</c:v>
                </c:pt>
                <c:pt idx="277">
                  <c:v>18.57</c:v>
                </c:pt>
                <c:pt idx="278">
                  <c:v>16.899999999999999</c:v>
                </c:pt>
                <c:pt idx="279">
                  <c:v>15.57</c:v>
                </c:pt>
                <c:pt idx="280">
                  <c:v>14.17</c:v>
                </c:pt>
                <c:pt idx="281">
                  <c:v>5.77</c:v>
                </c:pt>
                <c:pt idx="282">
                  <c:v>4.26</c:v>
                </c:pt>
                <c:pt idx="283">
                  <c:v>4.59</c:v>
                </c:pt>
                <c:pt idx="284">
                  <c:v>4.6900000000000004</c:v>
                </c:pt>
                <c:pt idx="285">
                  <c:v>4.88</c:v>
                </c:pt>
                <c:pt idx="286">
                  <c:v>3.89</c:v>
                </c:pt>
                <c:pt idx="287">
                  <c:v>5.25</c:v>
                </c:pt>
                <c:pt idx="288">
                  <c:v>19.969999000000001</c:v>
                </c:pt>
                <c:pt idx="289">
                  <c:v>22.869999</c:v>
                </c:pt>
                <c:pt idx="290">
                  <c:v>20.76</c:v>
                </c:pt>
                <c:pt idx="291">
                  <c:v>17.610001</c:v>
                </c:pt>
                <c:pt idx="292">
                  <c:v>19.489999999999998</c:v>
                </c:pt>
                <c:pt idx="293">
                  <c:v>19.670000000000002</c:v>
                </c:pt>
                <c:pt idx="294">
                  <c:v>22.24</c:v>
                </c:pt>
                <c:pt idx="295">
                  <c:v>16.510000000000002</c:v>
                </c:pt>
                <c:pt idx="296">
                  <c:v>16.760000000000002</c:v>
                </c:pt>
                <c:pt idx="297">
                  <c:v>21.57</c:v>
                </c:pt>
                <c:pt idx="298">
                  <c:v>20.219999000000001</c:v>
                </c:pt>
                <c:pt idx="299">
                  <c:v>20.870000999999998</c:v>
                </c:pt>
                <c:pt idx="300">
                  <c:v>19.769998999999999</c:v>
                </c:pt>
                <c:pt idx="301">
                  <c:v>20.360001</c:v>
                </c:pt>
                <c:pt idx="302">
                  <c:v>20.02</c:v>
                </c:pt>
                <c:pt idx="303">
                  <c:v>23.459999</c:v>
                </c:pt>
                <c:pt idx="304">
                  <c:v>22.110001</c:v>
                </c:pt>
                <c:pt idx="305">
                  <c:v>19.959999</c:v>
                </c:pt>
                <c:pt idx="306">
                  <c:v>21.209999</c:v>
                </c:pt>
                <c:pt idx="307">
                  <c:v>19.879999000000002</c:v>
                </c:pt>
                <c:pt idx="308">
                  <c:v>21.4</c:v>
                </c:pt>
                <c:pt idx="309">
                  <c:v>19.07</c:v>
                </c:pt>
                <c:pt idx="310">
                  <c:v>19.460000999999998</c:v>
                </c:pt>
                <c:pt idx="311">
                  <c:v>19.610001</c:v>
                </c:pt>
                <c:pt idx="312">
                  <c:v>18.119999</c:v>
                </c:pt>
                <c:pt idx="313">
                  <c:v>18.889999</c:v>
                </c:pt>
                <c:pt idx="314">
                  <c:v>20.51</c:v>
                </c:pt>
                <c:pt idx="315">
                  <c:v>18</c:v>
                </c:pt>
                <c:pt idx="316">
                  <c:v>20.41</c:v>
                </c:pt>
                <c:pt idx="317">
                  <c:v>18.600000000000001</c:v>
                </c:pt>
                <c:pt idx="318">
                  <c:v>19.93</c:v>
                </c:pt>
                <c:pt idx="319">
                  <c:v>16.619999</c:v>
                </c:pt>
                <c:pt idx="320">
                  <c:v>19.140001000000002</c:v>
                </c:pt>
                <c:pt idx="321">
                  <c:v>19.559999000000001</c:v>
                </c:pt>
                <c:pt idx="322">
                  <c:v>20.690000999999999</c:v>
                </c:pt>
                <c:pt idx="323">
                  <c:v>19.440000999999999</c:v>
                </c:pt>
                <c:pt idx="324">
                  <c:v>18.43</c:v>
                </c:pt>
                <c:pt idx="325">
                  <c:v>18.73</c:v>
                </c:pt>
                <c:pt idx="326">
                  <c:v>21.309999000000001</c:v>
                </c:pt>
                <c:pt idx="327">
                  <c:v>24.369999</c:v>
                </c:pt>
                <c:pt idx="328">
                  <c:v>27.829998</c:v>
                </c:pt>
                <c:pt idx="329">
                  <c:v>21.969999000000001</c:v>
                </c:pt>
                <c:pt idx="330">
                  <c:v>23.950001</c:v>
                </c:pt>
                <c:pt idx="331">
                  <c:v>24.09</c:v>
                </c:pt>
                <c:pt idx="332">
                  <c:v>29.289999000000002</c:v>
                </c:pt>
                <c:pt idx="333">
                  <c:v>24.48</c:v>
                </c:pt>
                <c:pt idx="334">
                  <c:v>26.960000999999998</c:v>
                </c:pt>
                <c:pt idx="335">
                  <c:v>28.080002</c:v>
                </c:pt>
                <c:pt idx="336">
                  <c:v>27.77</c:v>
                </c:pt>
                <c:pt idx="337">
                  <c:v>28.630001</c:v>
                </c:pt>
                <c:pt idx="338">
                  <c:v>27.75</c:v>
                </c:pt>
                <c:pt idx="339">
                  <c:v>30.199998999999998</c:v>
                </c:pt>
                <c:pt idx="340">
                  <c:v>28.650002000000001</c:v>
                </c:pt>
                <c:pt idx="341">
                  <c:v>29.440000999999999</c:v>
                </c:pt>
                <c:pt idx="342">
                  <c:v>24.209999</c:v>
                </c:pt>
                <c:pt idx="343">
                  <c:v>25.360001</c:v>
                </c:pt>
                <c:pt idx="344">
                  <c:v>25.459999</c:v>
                </c:pt>
                <c:pt idx="345">
                  <c:v>22.959999</c:v>
                </c:pt>
                <c:pt idx="346">
                  <c:v>21.83</c:v>
                </c:pt>
                <c:pt idx="347">
                  <c:v>22.470001</c:v>
                </c:pt>
                <c:pt idx="348">
                  <c:v>21.99</c:v>
                </c:pt>
                <c:pt idx="349">
                  <c:v>19.93</c:v>
                </c:pt>
                <c:pt idx="350">
                  <c:v>14.61</c:v>
                </c:pt>
                <c:pt idx="351">
                  <c:v>19.120000999999998</c:v>
                </c:pt>
                <c:pt idx="352">
                  <c:v>17.200001</c:v>
                </c:pt>
                <c:pt idx="353">
                  <c:v>19.540001</c:v>
                </c:pt>
                <c:pt idx="354">
                  <c:v>16.559999000000001</c:v>
                </c:pt>
                <c:pt idx="355">
                  <c:v>15.070001</c:v>
                </c:pt>
                <c:pt idx="356">
                  <c:v>9</c:v>
                </c:pt>
                <c:pt idx="357">
                  <c:v>5.01</c:v>
                </c:pt>
                <c:pt idx="358">
                  <c:v>4.2</c:v>
                </c:pt>
                <c:pt idx="359">
                  <c:v>4.45</c:v>
                </c:pt>
                <c:pt idx="360">
                  <c:v>7.76</c:v>
                </c:pt>
                <c:pt idx="361">
                  <c:v>7.2</c:v>
                </c:pt>
                <c:pt idx="362">
                  <c:v>9.77</c:v>
                </c:pt>
                <c:pt idx="363">
                  <c:v>9.1300000000000008</c:v>
                </c:pt>
                <c:pt idx="364">
                  <c:v>8.7100000000000009</c:v>
                </c:pt>
                <c:pt idx="365">
                  <c:v>9.5299999999999994</c:v>
                </c:pt>
                <c:pt idx="366">
                  <c:v>9.4</c:v>
                </c:pt>
                <c:pt idx="367">
                  <c:v>9</c:v>
                </c:pt>
                <c:pt idx="368">
                  <c:v>11.07</c:v>
                </c:pt>
                <c:pt idx="369">
                  <c:v>11.469999</c:v>
                </c:pt>
                <c:pt idx="370">
                  <c:v>15.48</c:v>
                </c:pt>
                <c:pt idx="371">
                  <c:v>16.120000999999998</c:v>
                </c:pt>
                <c:pt idx="372">
                  <c:v>12.530001</c:v>
                </c:pt>
                <c:pt idx="373">
                  <c:v>10.41</c:v>
                </c:pt>
                <c:pt idx="374">
                  <c:v>8.3099989999999995</c:v>
                </c:pt>
                <c:pt idx="375">
                  <c:v>11.62</c:v>
                </c:pt>
                <c:pt idx="376">
                  <c:v>14.599999</c:v>
                </c:pt>
                <c:pt idx="377">
                  <c:v>13.490000999999999</c:v>
                </c:pt>
                <c:pt idx="378">
                  <c:v>13.22</c:v>
                </c:pt>
                <c:pt idx="379">
                  <c:v>14.040001</c:v>
                </c:pt>
                <c:pt idx="380">
                  <c:v>16.949998999999998</c:v>
                </c:pt>
                <c:pt idx="381">
                  <c:v>17.350000000000001</c:v>
                </c:pt>
                <c:pt idx="382">
                  <c:v>17.610001</c:v>
                </c:pt>
                <c:pt idx="383">
                  <c:v>17.209999</c:v>
                </c:pt>
                <c:pt idx="384">
                  <c:v>14.929999</c:v>
                </c:pt>
                <c:pt idx="385">
                  <c:v>16.370000999999998</c:v>
                </c:pt>
                <c:pt idx="386">
                  <c:v>18.389999</c:v>
                </c:pt>
                <c:pt idx="387">
                  <c:v>17.829999999999998</c:v>
                </c:pt>
                <c:pt idx="388">
                  <c:v>20.149999999999999</c:v>
                </c:pt>
                <c:pt idx="389">
                  <c:v>14.61</c:v>
                </c:pt>
                <c:pt idx="390">
                  <c:v>16.649999999999999</c:v>
                </c:pt>
                <c:pt idx="391">
                  <c:v>13.53</c:v>
                </c:pt>
                <c:pt idx="392">
                  <c:v>18.369999</c:v>
                </c:pt>
                <c:pt idx="393">
                  <c:v>16.689999</c:v>
                </c:pt>
                <c:pt idx="394">
                  <c:v>17.170000000000002</c:v>
                </c:pt>
                <c:pt idx="395">
                  <c:v>16.399999999999999</c:v>
                </c:pt>
                <c:pt idx="396">
                  <c:v>18.93</c:v>
                </c:pt>
                <c:pt idx="397">
                  <c:v>15.27</c:v>
                </c:pt>
                <c:pt idx="398">
                  <c:v>13.320001</c:v>
                </c:pt>
                <c:pt idx="399">
                  <c:v>14.990000999999999</c:v>
                </c:pt>
                <c:pt idx="400">
                  <c:v>18.459999</c:v>
                </c:pt>
                <c:pt idx="401">
                  <c:v>17.399999999999999</c:v>
                </c:pt>
                <c:pt idx="402">
                  <c:v>18.219999000000001</c:v>
                </c:pt>
                <c:pt idx="403">
                  <c:v>16.27</c:v>
                </c:pt>
                <c:pt idx="404">
                  <c:v>14.79</c:v>
                </c:pt>
                <c:pt idx="405">
                  <c:v>16.829999999999998</c:v>
                </c:pt>
                <c:pt idx="406">
                  <c:v>16.260000000000002</c:v>
                </c:pt>
                <c:pt idx="407">
                  <c:v>16.949998999999998</c:v>
                </c:pt>
                <c:pt idx="408">
                  <c:v>14.839999000000001</c:v>
                </c:pt>
                <c:pt idx="409">
                  <c:v>16.539999000000002</c:v>
                </c:pt>
                <c:pt idx="410">
                  <c:v>17.93</c:v>
                </c:pt>
                <c:pt idx="411">
                  <c:v>16.869999</c:v>
                </c:pt>
                <c:pt idx="412">
                  <c:v>14.88</c:v>
                </c:pt>
                <c:pt idx="413">
                  <c:v>15.35</c:v>
                </c:pt>
                <c:pt idx="414">
                  <c:v>12.94</c:v>
                </c:pt>
                <c:pt idx="415">
                  <c:v>5.36</c:v>
                </c:pt>
                <c:pt idx="416">
                  <c:v>4.88</c:v>
                </c:pt>
                <c:pt idx="417">
                  <c:v>6.37</c:v>
                </c:pt>
                <c:pt idx="418">
                  <c:v>5.25</c:v>
                </c:pt>
                <c:pt idx="419">
                  <c:v>4.32</c:v>
                </c:pt>
                <c:pt idx="420">
                  <c:v>4.5199999999999996</c:v>
                </c:pt>
                <c:pt idx="421">
                  <c:v>4.45</c:v>
                </c:pt>
                <c:pt idx="422">
                  <c:v>4.84</c:v>
                </c:pt>
                <c:pt idx="423">
                  <c:v>4.5999999999999996</c:v>
                </c:pt>
                <c:pt idx="424">
                  <c:v>4.5999999999999996</c:v>
                </c:pt>
                <c:pt idx="425">
                  <c:v>4.4000000000000004</c:v>
                </c:pt>
                <c:pt idx="426">
                  <c:v>4.2</c:v>
                </c:pt>
                <c:pt idx="427">
                  <c:v>4.51</c:v>
                </c:pt>
                <c:pt idx="428">
                  <c:v>4.2</c:v>
                </c:pt>
                <c:pt idx="429">
                  <c:v>3.68</c:v>
                </c:pt>
                <c:pt idx="430">
                  <c:v>3.77</c:v>
                </c:pt>
                <c:pt idx="431">
                  <c:v>3.81</c:v>
                </c:pt>
                <c:pt idx="432">
                  <c:v>6.89</c:v>
                </c:pt>
                <c:pt idx="433">
                  <c:v>6.85</c:v>
                </c:pt>
                <c:pt idx="434">
                  <c:v>7.79</c:v>
                </c:pt>
                <c:pt idx="435">
                  <c:v>7.95</c:v>
                </c:pt>
                <c:pt idx="436">
                  <c:v>7.57</c:v>
                </c:pt>
                <c:pt idx="437">
                  <c:v>6.67</c:v>
                </c:pt>
                <c:pt idx="438">
                  <c:v>8.67</c:v>
                </c:pt>
                <c:pt idx="439">
                  <c:v>3.71</c:v>
                </c:pt>
                <c:pt idx="440">
                  <c:v>13.03</c:v>
                </c:pt>
                <c:pt idx="441">
                  <c:v>16.290001</c:v>
                </c:pt>
                <c:pt idx="442">
                  <c:v>17.969999000000001</c:v>
                </c:pt>
                <c:pt idx="443">
                  <c:v>17.989999999999998</c:v>
                </c:pt>
                <c:pt idx="444">
                  <c:v>13.98</c:v>
                </c:pt>
                <c:pt idx="445">
                  <c:v>13.240000999999999</c:v>
                </c:pt>
                <c:pt idx="446">
                  <c:v>12.309998999999999</c:v>
                </c:pt>
                <c:pt idx="447">
                  <c:v>14.210001</c:v>
                </c:pt>
                <c:pt idx="448">
                  <c:v>15.800001</c:v>
                </c:pt>
                <c:pt idx="449">
                  <c:v>14.120001</c:v>
                </c:pt>
                <c:pt idx="450">
                  <c:v>13.339999000000001</c:v>
                </c:pt>
                <c:pt idx="451">
                  <c:v>14.360001</c:v>
                </c:pt>
                <c:pt idx="452">
                  <c:v>14.39</c:v>
                </c:pt>
                <c:pt idx="453">
                  <c:v>14.669999000000001</c:v>
                </c:pt>
                <c:pt idx="454">
                  <c:v>16.030000999999999</c:v>
                </c:pt>
                <c:pt idx="455">
                  <c:v>15.06</c:v>
                </c:pt>
                <c:pt idx="456">
                  <c:v>17.350000000000001</c:v>
                </c:pt>
                <c:pt idx="457">
                  <c:v>17.110001</c:v>
                </c:pt>
                <c:pt idx="458">
                  <c:v>17.690000999999999</c:v>
                </c:pt>
                <c:pt idx="459">
                  <c:v>17.93</c:v>
                </c:pt>
                <c:pt idx="460">
                  <c:v>17.889999</c:v>
                </c:pt>
                <c:pt idx="461">
                  <c:v>16.310001</c:v>
                </c:pt>
                <c:pt idx="462">
                  <c:v>17.110001</c:v>
                </c:pt>
                <c:pt idx="463">
                  <c:v>17.880001</c:v>
                </c:pt>
                <c:pt idx="464">
                  <c:v>17.860001</c:v>
                </c:pt>
                <c:pt idx="465">
                  <c:v>18.43</c:v>
                </c:pt>
                <c:pt idx="466">
                  <c:v>17.52</c:v>
                </c:pt>
                <c:pt idx="467">
                  <c:v>18.299999</c:v>
                </c:pt>
                <c:pt idx="468">
                  <c:v>17.84</c:v>
                </c:pt>
                <c:pt idx="469">
                  <c:v>17.630001</c:v>
                </c:pt>
                <c:pt idx="470">
                  <c:v>19.470001</c:v>
                </c:pt>
                <c:pt idx="471">
                  <c:v>17.239999999999998</c:v>
                </c:pt>
                <c:pt idx="472">
                  <c:v>20.690000999999999</c:v>
                </c:pt>
                <c:pt idx="473">
                  <c:v>19.07</c:v>
                </c:pt>
                <c:pt idx="474">
                  <c:v>17.440000999999999</c:v>
                </c:pt>
                <c:pt idx="475">
                  <c:v>17.68</c:v>
                </c:pt>
                <c:pt idx="476">
                  <c:v>18.059999000000001</c:v>
                </c:pt>
                <c:pt idx="477">
                  <c:v>17.43</c:v>
                </c:pt>
                <c:pt idx="478">
                  <c:v>13.3</c:v>
                </c:pt>
                <c:pt idx="479">
                  <c:v>14.48</c:v>
                </c:pt>
                <c:pt idx="480">
                  <c:v>13.39</c:v>
                </c:pt>
                <c:pt idx="481">
                  <c:v>11.12</c:v>
                </c:pt>
                <c:pt idx="482">
                  <c:v>10.54</c:v>
                </c:pt>
                <c:pt idx="483">
                  <c:v>9.8899989999999995</c:v>
                </c:pt>
                <c:pt idx="484">
                  <c:v>6.25</c:v>
                </c:pt>
                <c:pt idx="485">
                  <c:v>7.43</c:v>
                </c:pt>
                <c:pt idx="486">
                  <c:v>6.04</c:v>
                </c:pt>
                <c:pt idx="487">
                  <c:v>5.4</c:v>
                </c:pt>
                <c:pt idx="488">
                  <c:v>5.75</c:v>
                </c:pt>
                <c:pt idx="489">
                  <c:v>5.03</c:v>
                </c:pt>
                <c:pt idx="490">
                  <c:v>3.7</c:v>
                </c:pt>
                <c:pt idx="491">
                  <c:v>6.24</c:v>
                </c:pt>
                <c:pt idx="492">
                  <c:v>6.94</c:v>
                </c:pt>
                <c:pt idx="493">
                  <c:v>4.0599999999999996</c:v>
                </c:pt>
                <c:pt idx="494">
                  <c:v>5.19</c:v>
                </c:pt>
                <c:pt idx="495">
                  <c:v>6.07</c:v>
                </c:pt>
                <c:pt idx="496">
                  <c:v>5.37</c:v>
                </c:pt>
                <c:pt idx="497">
                  <c:v>4.97</c:v>
                </c:pt>
                <c:pt idx="498">
                  <c:v>2.97</c:v>
                </c:pt>
                <c:pt idx="499">
                  <c:v>4.29</c:v>
                </c:pt>
                <c:pt idx="500">
                  <c:v>4.74</c:v>
                </c:pt>
                <c:pt idx="501">
                  <c:v>4.54</c:v>
                </c:pt>
                <c:pt idx="502">
                  <c:v>4.07</c:v>
                </c:pt>
                <c:pt idx="503">
                  <c:v>3.33</c:v>
                </c:pt>
                <c:pt idx="504">
                  <c:v>17.700001</c:v>
                </c:pt>
                <c:pt idx="505">
                  <c:v>17.399999999999999</c:v>
                </c:pt>
                <c:pt idx="506">
                  <c:v>13.77</c:v>
                </c:pt>
                <c:pt idx="507">
                  <c:v>14.25</c:v>
                </c:pt>
                <c:pt idx="508">
                  <c:v>15.4</c:v>
                </c:pt>
                <c:pt idx="509">
                  <c:v>14.89</c:v>
                </c:pt>
                <c:pt idx="510">
                  <c:v>13.65</c:v>
                </c:pt>
                <c:pt idx="511">
                  <c:v>12.33</c:v>
                </c:pt>
                <c:pt idx="512">
                  <c:v>16.529999</c:v>
                </c:pt>
                <c:pt idx="513">
                  <c:v>19.709999</c:v>
                </c:pt>
                <c:pt idx="514">
                  <c:v>19.530000999999999</c:v>
                </c:pt>
                <c:pt idx="515">
                  <c:v>18.209999</c:v>
                </c:pt>
                <c:pt idx="516">
                  <c:v>17.880001</c:v>
                </c:pt>
                <c:pt idx="517">
                  <c:v>17.489999999999998</c:v>
                </c:pt>
                <c:pt idx="518">
                  <c:v>16.629999000000002</c:v>
                </c:pt>
                <c:pt idx="519">
                  <c:v>14.34</c:v>
                </c:pt>
                <c:pt idx="520">
                  <c:v>14.7</c:v>
                </c:pt>
                <c:pt idx="521">
                  <c:v>17.120000999999998</c:v>
                </c:pt>
                <c:pt idx="522">
                  <c:v>18.260000000000002</c:v>
                </c:pt>
                <c:pt idx="523">
                  <c:v>17.030000999999999</c:v>
                </c:pt>
                <c:pt idx="524">
                  <c:v>12.33</c:v>
                </c:pt>
                <c:pt idx="525">
                  <c:v>16.389999</c:v>
                </c:pt>
                <c:pt idx="526">
                  <c:v>17.260000000000002</c:v>
                </c:pt>
                <c:pt idx="527">
                  <c:v>16.670000000000002</c:v>
                </c:pt>
                <c:pt idx="528">
                  <c:v>15.65</c:v>
                </c:pt>
                <c:pt idx="529">
                  <c:v>14.16</c:v>
                </c:pt>
                <c:pt idx="530">
                  <c:v>15.59</c:v>
                </c:pt>
                <c:pt idx="531">
                  <c:v>18.889999</c:v>
                </c:pt>
                <c:pt idx="532">
                  <c:v>17.41</c:v>
                </c:pt>
                <c:pt idx="533">
                  <c:v>21.57</c:v>
                </c:pt>
                <c:pt idx="534">
                  <c:v>18.049999</c:v>
                </c:pt>
                <c:pt idx="535">
                  <c:v>16.150002000000001</c:v>
                </c:pt>
                <c:pt idx="536">
                  <c:v>16.32</c:v>
                </c:pt>
                <c:pt idx="537">
                  <c:v>20.149999999999999</c:v>
                </c:pt>
                <c:pt idx="538">
                  <c:v>17.920000000000002</c:v>
                </c:pt>
                <c:pt idx="539">
                  <c:v>17.880001</c:v>
                </c:pt>
                <c:pt idx="540">
                  <c:v>20.6</c:v>
                </c:pt>
                <c:pt idx="541">
                  <c:v>19.789999000000002</c:v>
                </c:pt>
                <c:pt idx="542">
                  <c:v>18.289999000000002</c:v>
                </c:pt>
                <c:pt idx="543">
                  <c:v>20.67</c:v>
                </c:pt>
                <c:pt idx="544">
                  <c:v>18.379999000000002</c:v>
                </c:pt>
                <c:pt idx="545">
                  <c:v>18.32</c:v>
                </c:pt>
                <c:pt idx="546">
                  <c:v>18.610001</c:v>
                </c:pt>
                <c:pt idx="547">
                  <c:v>16.370000999999998</c:v>
                </c:pt>
                <c:pt idx="548">
                  <c:v>16.670000000000002</c:v>
                </c:pt>
                <c:pt idx="549">
                  <c:v>18.57</c:v>
                </c:pt>
                <c:pt idx="550">
                  <c:v>19.200001</c:v>
                </c:pt>
                <c:pt idx="551">
                  <c:v>20.99</c:v>
                </c:pt>
                <c:pt idx="552">
                  <c:v>21.369999</c:v>
                </c:pt>
                <c:pt idx="553">
                  <c:v>25.25</c:v>
                </c:pt>
                <c:pt idx="554">
                  <c:v>20.170000000000002</c:v>
                </c:pt>
                <c:pt idx="555">
                  <c:v>17.690000999999999</c:v>
                </c:pt>
                <c:pt idx="556">
                  <c:v>16.329999999999998</c:v>
                </c:pt>
                <c:pt idx="557">
                  <c:v>17.360001</c:v>
                </c:pt>
                <c:pt idx="558">
                  <c:v>17.899999999999999</c:v>
                </c:pt>
                <c:pt idx="559">
                  <c:v>13.92</c:v>
                </c:pt>
                <c:pt idx="560">
                  <c:v>15.06</c:v>
                </c:pt>
                <c:pt idx="561">
                  <c:v>14.56</c:v>
                </c:pt>
                <c:pt idx="562">
                  <c:v>13.12</c:v>
                </c:pt>
                <c:pt idx="563">
                  <c:v>10.210000000000001</c:v>
                </c:pt>
                <c:pt idx="564">
                  <c:v>5.92</c:v>
                </c:pt>
                <c:pt idx="565">
                  <c:v>5.16</c:v>
                </c:pt>
                <c:pt idx="566">
                  <c:v>5.41</c:v>
                </c:pt>
                <c:pt idx="567">
                  <c:v>4.83</c:v>
                </c:pt>
                <c:pt idx="568">
                  <c:v>5.47</c:v>
                </c:pt>
                <c:pt idx="569">
                  <c:v>5.19</c:v>
                </c:pt>
                <c:pt idx="570">
                  <c:v>5.29</c:v>
                </c:pt>
                <c:pt idx="571">
                  <c:v>5.84</c:v>
                </c:pt>
                <c:pt idx="572">
                  <c:v>4.93</c:v>
                </c:pt>
                <c:pt idx="573">
                  <c:v>4.75</c:v>
                </c:pt>
                <c:pt idx="574">
                  <c:v>4.3</c:v>
                </c:pt>
                <c:pt idx="575">
                  <c:v>4.99</c:v>
                </c:pt>
                <c:pt idx="576">
                  <c:v>13.55</c:v>
                </c:pt>
                <c:pt idx="577">
                  <c:v>14.17</c:v>
                </c:pt>
                <c:pt idx="578">
                  <c:v>12.37</c:v>
                </c:pt>
                <c:pt idx="579">
                  <c:v>15.83</c:v>
                </c:pt>
                <c:pt idx="580">
                  <c:v>15.76</c:v>
                </c:pt>
                <c:pt idx="581">
                  <c:v>14.54</c:v>
                </c:pt>
                <c:pt idx="582">
                  <c:v>14.030001</c:v>
                </c:pt>
                <c:pt idx="583">
                  <c:v>15.49</c:v>
                </c:pt>
                <c:pt idx="584">
                  <c:v>16.389999</c:v>
                </c:pt>
                <c:pt idx="585">
                  <c:v>16.82</c:v>
                </c:pt>
                <c:pt idx="586">
                  <c:v>17.989999999999998</c:v>
                </c:pt>
                <c:pt idx="587">
                  <c:v>16.329999999999998</c:v>
                </c:pt>
                <c:pt idx="588">
                  <c:v>17.41</c:v>
                </c:pt>
                <c:pt idx="589">
                  <c:v>17.399999999999999</c:v>
                </c:pt>
                <c:pt idx="590">
                  <c:v>17</c:v>
                </c:pt>
                <c:pt idx="591">
                  <c:v>19.470001</c:v>
                </c:pt>
                <c:pt idx="592">
                  <c:v>15.459999</c:v>
                </c:pt>
                <c:pt idx="593">
                  <c:v>17.260000000000002</c:v>
                </c:pt>
                <c:pt idx="594">
                  <c:v>16.709999</c:v>
                </c:pt>
                <c:pt idx="595">
                  <c:v>16.879999000000002</c:v>
                </c:pt>
                <c:pt idx="596">
                  <c:v>16.16</c:v>
                </c:pt>
                <c:pt idx="597">
                  <c:v>17.290001</c:v>
                </c:pt>
                <c:pt idx="598">
                  <c:v>20.280000999999999</c:v>
                </c:pt>
                <c:pt idx="599">
                  <c:v>16.48</c:v>
                </c:pt>
                <c:pt idx="600">
                  <c:v>14.71</c:v>
                </c:pt>
                <c:pt idx="601">
                  <c:v>14.839999000000001</c:v>
                </c:pt>
                <c:pt idx="602">
                  <c:v>18.5</c:v>
                </c:pt>
                <c:pt idx="603">
                  <c:v>18.970001</c:v>
                </c:pt>
                <c:pt idx="604">
                  <c:v>17.68</c:v>
                </c:pt>
                <c:pt idx="605">
                  <c:v>16.940000999999999</c:v>
                </c:pt>
                <c:pt idx="606">
                  <c:v>17.52</c:v>
                </c:pt>
                <c:pt idx="607">
                  <c:v>16.809999000000001</c:v>
                </c:pt>
                <c:pt idx="608">
                  <c:v>17.48</c:v>
                </c:pt>
                <c:pt idx="609">
                  <c:v>15.91</c:v>
                </c:pt>
                <c:pt idx="610">
                  <c:v>19.190000999999999</c:v>
                </c:pt>
                <c:pt idx="611">
                  <c:v>20.350000000000001</c:v>
                </c:pt>
                <c:pt idx="612">
                  <c:v>16.920000000000002</c:v>
                </c:pt>
                <c:pt idx="613">
                  <c:v>16.649999999999999</c:v>
                </c:pt>
                <c:pt idx="614">
                  <c:v>18.449998999999998</c:v>
                </c:pt>
                <c:pt idx="615">
                  <c:v>20.139999</c:v>
                </c:pt>
                <c:pt idx="616">
                  <c:v>21.52</c:v>
                </c:pt>
                <c:pt idx="617">
                  <c:v>21.08</c:v>
                </c:pt>
                <c:pt idx="618">
                  <c:v>19</c:v>
                </c:pt>
                <c:pt idx="619">
                  <c:v>19</c:v>
                </c:pt>
                <c:pt idx="620">
                  <c:v>19.280000999999999</c:v>
                </c:pt>
                <c:pt idx="621">
                  <c:v>16.210000999999998</c:v>
                </c:pt>
                <c:pt idx="622">
                  <c:v>16.599997999999999</c:v>
                </c:pt>
                <c:pt idx="623">
                  <c:v>16.48</c:v>
                </c:pt>
                <c:pt idx="624">
                  <c:v>16.360001</c:v>
                </c:pt>
                <c:pt idx="625">
                  <c:v>15.16</c:v>
                </c:pt>
                <c:pt idx="626">
                  <c:v>14.23</c:v>
                </c:pt>
                <c:pt idx="627">
                  <c:v>14.47</c:v>
                </c:pt>
                <c:pt idx="628">
                  <c:v>12.8</c:v>
                </c:pt>
                <c:pt idx="629">
                  <c:v>8.6300000000000008</c:v>
                </c:pt>
                <c:pt idx="630">
                  <c:v>7.13</c:v>
                </c:pt>
                <c:pt idx="631">
                  <c:v>5.36</c:v>
                </c:pt>
                <c:pt idx="632">
                  <c:v>5.48</c:v>
                </c:pt>
                <c:pt idx="633">
                  <c:v>5.86</c:v>
                </c:pt>
                <c:pt idx="634">
                  <c:v>4.28</c:v>
                </c:pt>
                <c:pt idx="635">
                  <c:v>5.35</c:v>
                </c:pt>
                <c:pt idx="636">
                  <c:v>4.42</c:v>
                </c:pt>
                <c:pt idx="637">
                  <c:v>4.5999999999999996</c:v>
                </c:pt>
                <c:pt idx="638">
                  <c:v>4.43</c:v>
                </c:pt>
                <c:pt idx="639">
                  <c:v>5.39</c:v>
                </c:pt>
                <c:pt idx="640">
                  <c:v>5.28</c:v>
                </c:pt>
                <c:pt idx="641">
                  <c:v>5.35</c:v>
                </c:pt>
                <c:pt idx="642">
                  <c:v>4.67</c:v>
                </c:pt>
                <c:pt idx="643">
                  <c:v>4.7699999999999996</c:v>
                </c:pt>
                <c:pt idx="644">
                  <c:v>5.23</c:v>
                </c:pt>
                <c:pt idx="645">
                  <c:v>3.69</c:v>
                </c:pt>
                <c:pt idx="646">
                  <c:v>3.99</c:v>
                </c:pt>
                <c:pt idx="647">
                  <c:v>3.98</c:v>
                </c:pt>
                <c:pt idx="648">
                  <c:v>17.170000000000002</c:v>
                </c:pt>
                <c:pt idx="649">
                  <c:v>17.93</c:v>
                </c:pt>
                <c:pt idx="650">
                  <c:v>18.23</c:v>
                </c:pt>
                <c:pt idx="651">
                  <c:v>19.43</c:v>
                </c:pt>
                <c:pt idx="652">
                  <c:v>21.369999</c:v>
                </c:pt>
                <c:pt idx="653">
                  <c:v>13.61</c:v>
                </c:pt>
                <c:pt idx="654">
                  <c:v>14.300001</c:v>
                </c:pt>
                <c:pt idx="655">
                  <c:v>16.789999000000002</c:v>
                </c:pt>
                <c:pt idx="656">
                  <c:v>18.629999000000002</c:v>
                </c:pt>
                <c:pt idx="657">
                  <c:v>16.300001000000002</c:v>
                </c:pt>
                <c:pt idx="658">
                  <c:v>17.969999000000001</c:v>
                </c:pt>
                <c:pt idx="659">
                  <c:v>17.049999</c:v>
                </c:pt>
                <c:pt idx="660">
                  <c:v>16.670000000000002</c:v>
                </c:pt>
                <c:pt idx="661">
                  <c:v>17.800001000000002</c:v>
                </c:pt>
                <c:pt idx="662">
                  <c:v>16.399999999999999</c:v>
                </c:pt>
                <c:pt idx="663">
                  <c:v>15.35</c:v>
                </c:pt>
                <c:pt idx="664">
                  <c:v>16.43</c:v>
                </c:pt>
                <c:pt idx="665">
                  <c:v>16.670000000000002</c:v>
                </c:pt>
                <c:pt idx="666">
                  <c:v>16.719999000000001</c:v>
                </c:pt>
                <c:pt idx="667">
                  <c:v>15.559998999999999</c:v>
                </c:pt>
                <c:pt idx="668">
                  <c:v>15.860001</c:v>
                </c:pt>
                <c:pt idx="669">
                  <c:v>16.949998999999998</c:v>
                </c:pt>
                <c:pt idx="670">
                  <c:v>16.48</c:v>
                </c:pt>
                <c:pt idx="671">
                  <c:v>16.120000999999998</c:v>
                </c:pt>
                <c:pt idx="672">
                  <c:v>19.239999999999998</c:v>
                </c:pt>
                <c:pt idx="673">
                  <c:v>17.440000999999999</c:v>
                </c:pt>
                <c:pt idx="674">
                  <c:v>14.370001</c:v>
                </c:pt>
                <c:pt idx="675">
                  <c:v>16.030000999999999</c:v>
                </c:pt>
                <c:pt idx="676">
                  <c:v>17.940000999999999</c:v>
                </c:pt>
                <c:pt idx="677">
                  <c:v>17.389999</c:v>
                </c:pt>
                <c:pt idx="678">
                  <c:v>17.41</c:v>
                </c:pt>
                <c:pt idx="679">
                  <c:v>13.45</c:v>
                </c:pt>
                <c:pt idx="680">
                  <c:v>15.66</c:v>
                </c:pt>
                <c:pt idx="681">
                  <c:v>17.149999999999999</c:v>
                </c:pt>
                <c:pt idx="682">
                  <c:v>18.670000000000002</c:v>
                </c:pt>
                <c:pt idx="683">
                  <c:v>16.93</c:v>
                </c:pt>
                <c:pt idx="684">
                  <c:v>16.629999000000002</c:v>
                </c:pt>
                <c:pt idx="685">
                  <c:v>18.219999000000001</c:v>
                </c:pt>
                <c:pt idx="686">
                  <c:v>16.949998999999998</c:v>
                </c:pt>
                <c:pt idx="687">
                  <c:v>15.360001</c:v>
                </c:pt>
                <c:pt idx="688">
                  <c:v>19.190000999999999</c:v>
                </c:pt>
                <c:pt idx="689">
                  <c:v>18.790001</c:v>
                </c:pt>
                <c:pt idx="690">
                  <c:v>15.85</c:v>
                </c:pt>
                <c:pt idx="691">
                  <c:v>14.23</c:v>
                </c:pt>
                <c:pt idx="692">
                  <c:v>16.769998999999999</c:v>
                </c:pt>
                <c:pt idx="693">
                  <c:v>13.410000999999999</c:v>
                </c:pt>
                <c:pt idx="694">
                  <c:v>12.6</c:v>
                </c:pt>
                <c:pt idx="695">
                  <c:v>12.610001</c:v>
                </c:pt>
                <c:pt idx="696">
                  <c:v>12.05</c:v>
                </c:pt>
                <c:pt idx="697">
                  <c:v>8.7800010000000004</c:v>
                </c:pt>
                <c:pt idx="698">
                  <c:v>5.97</c:v>
                </c:pt>
                <c:pt idx="699">
                  <c:v>6.4</c:v>
                </c:pt>
                <c:pt idx="700">
                  <c:v>5.99</c:v>
                </c:pt>
                <c:pt idx="701">
                  <c:v>5.63</c:v>
                </c:pt>
                <c:pt idx="702">
                  <c:v>5.25</c:v>
                </c:pt>
                <c:pt idx="703">
                  <c:v>6.39</c:v>
                </c:pt>
                <c:pt idx="704">
                  <c:v>5.33</c:v>
                </c:pt>
                <c:pt idx="705">
                  <c:v>5.69</c:v>
                </c:pt>
                <c:pt idx="706">
                  <c:v>5.67</c:v>
                </c:pt>
                <c:pt idx="707">
                  <c:v>5.2</c:v>
                </c:pt>
                <c:pt idx="708">
                  <c:v>5.58</c:v>
                </c:pt>
                <c:pt idx="709">
                  <c:v>4.8099999999999996</c:v>
                </c:pt>
                <c:pt idx="710">
                  <c:v>5.28</c:v>
                </c:pt>
                <c:pt idx="711">
                  <c:v>5.4</c:v>
                </c:pt>
                <c:pt idx="712">
                  <c:v>5.46</c:v>
                </c:pt>
                <c:pt idx="713">
                  <c:v>5.83</c:v>
                </c:pt>
                <c:pt idx="714">
                  <c:v>5.48</c:v>
                </c:pt>
                <c:pt idx="715">
                  <c:v>5.48</c:v>
                </c:pt>
                <c:pt idx="716">
                  <c:v>4.4400000000000004</c:v>
                </c:pt>
                <c:pt idx="717">
                  <c:v>5.13</c:v>
                </c:pt>
                <c:pt idx="718">
                  <c:v>5.41</c:v>
                </c:pt>
                <c:pt idx="719">
                  <c:v>4.2699999999999996</c:v>
                </c:pt>
              </c:numCache>
            </c:numRef>
          </c:xVal>
          <c:yVal>
            <c:numRef>
              <c:f>Prediction!$AI$2:$AI$721</c:f>
              <c:numCache>
                <c:formatCode>General</c:formatCode>
                <c:ptCount val="720"/>
                <c:pt idx="2">
                  <c:v>1.9821075599105512E-2</c:v>
                </c:pt>
                <c:pt idx="3">
                  <c:v>6.2573941182191813E-3</c:v>
                </c:pt>
                <c:pt idx="4">
                  <c:v>4.7729166230225479E-3</c:v>
                </c:pt>
                <c:pt idx="5">
                  <c:v>0.14941679827131532</c:v>
                </c:pt>
                <c:pt idx="6">
                  <c:v>0.15048212074202472</c:v>
                </c:pt>
                <c:pt idx="7">
                  <c:v>8.7182325588805072E-3</c:v>
                </c:pt>
                <c:pt idx="8">
                  <c:v>0.19129708547779425</c:v>
                </c:pt>
                <c:pt idx="9">
                  <c:v>1.2214236652594541E-2</c:v>
                </c:pt>
                <c:pt idx="10">
                  <c:v>6.7600187039719956E-2</c:v>
                </c:pt>
                <c:pt idx="11">
                  <c:v>4.7835266244303939E-2</c:v>
                </c:pt>
                <c:pt idx="12">
                  <c:v>3.3309225742185221E-2</c:v>
                </c:pt>
                <c:pt idx="13">
                  <c:v>0.10445398123285382</c:v>
                </c:pt>
                <c:pt idx="14">
                  <c:v>0.31673039006573095</c:v>
                </c:pt>
                <c:pt idx="15">
                  <c:v>0.12451886817725939</c:v>
                </c:pt>
                <c:pt idx="16">
                  <c:v>0.1655450727111363</c:v>
                </c:pt>
                <c:pt idx="17">
                  <c:v>0.14791649313353186</c:v>
                </c:pt>
                <c:pt idx="18">
                  <c:v>5.5633022891148208E-2</c:v>
                </c:pt>
                <c:pt idx="19">
                  <c:v>0.3835702957952975</c:v>
                </c:pt>
                <c:pt idx="20">
                  <c:v>0.16701082368860215</c:v>
                </c:pt>
                <c:pt idx="21">
                  <c:v>0.36552198544067221</c:v>
                </c:pt>
                <c:pt idx="22">
                  <c:v>0.22539595679032381</c:v>
                </c:pt>
                <c:pt idx="23">
                  <c:v>0.23908058418615166</c:v>
                </c:pt>
                <c:pt idx="24">
                  <c:v>0.18444072546179424</c:v>
                </c:pt>
                <c:pt idx="25">
                  <c:v>0.1429798650697541</c:v>
                </c:pt>
                <c:pt idx="26">
                  <c:v>6.7616521911654542E-2</c:v>
                </c:pt>
                <c:pt idx="27">
                  <c:v>0.23687402305531224</c:v>
                </c:pt>
                <c:pt idx="28">
                  <c:v>0.28116698785864908</c:v>
                </c:pt>
                <c:pt idx="29">
                  <c:v>4.0974537499554105E-2</c:v>
                </c:pt>
                <c:pt idx="30">
                  <c:v>0.1692083353631583</c:v>
                </c:pt>
                <c:pt idx="31">
                  <c:v>0.14043011549888365</c:v>
                </c:pt>
                <c:pt idx="32">
                  <c:v>9.3808501928883695E-2</c:v>
                </c:pt>
                <c:pt idx="33">
                  <c:v>7.1152172678610404E-2</c:v>
                </c:pt>
                <c:pt idx="34">
                  <c:v>0.26138144385888207</c:v>
                </c:pt>
                <c:pt idx="35">
                  <c:v>0.29012255290452627</c:v>
                </c:pt>
                <c:pt idx="36">
                  <c:v>0.10194417698754871</c:v>
                </c:pt>
                <c:pt idx="37">
                  <c:v>4.126750395465938E-3</c:v>
                </c:pt>
                <c:pt idx="38">
                  <c:v>0.21485768661949656</c:v>
                </c:pt>
                <c:pt idx="39">
                  <c:v>0.19831675694458878</c:v>
                </c:pt>
                <c:pt idx="40">
                  <c:v>0.28182477879661488</c:v>
                </c:pt>
                <c:pt idx="41">
                  <c:v>0.14193887555767593</c:v>
                </c:pt>
                <c:pt idx="42">
                  <c:v>0.15907065010042562</c:v>
                </c:pt>
                <c:pt idx="43">
                  <c:v>3.4964200271732949E-2</c:v>
                </c:pt>
                <c:pt idx="44">
                  <c:v>8.7343361679471529E-2</c:v>
                </c:pt>
                <c:pt idx="45">
                  <c:v>0.61545934987573536</c:v>
                </c:pt>
                <c:pt idx="46">
                  <c:v>0.28817866847393525</c:v>
                </c:pt>
                <c:pt idx="47">
                  <c:v>5.5238267870986506E-2</c:v>
                </c:pt>
                <c:pt idx="48">
                  <c:v>0.10389097001644787</c:v>
                </c:pt>
                <c:pt idx="49">
                  <c:v>8.1429356395550934E-2</c:v>
                </c:pt>
                <c:pt idx="50">
                  <c:v>3.3745717491566792E-3</c:v>
                </c:pt>
                <c:pt idx="51">
                  <c:v>0.14687403110850661</c:v>
                </c:pt>
                <c:pt idx="52">
                  <c:v>0.10944071835792678</c:v>
                </c:pt>
                <c:pt idx="53">
                  <c:v>3.5245291771758454E-2</c:v>
                </c:pt>
                <c:pt idx="54">
                  <c:v>6.1993524070831215E-3</c:v>
                </c:pt>
                <c:pt idx="55">
                  <c:v>5.3390859915835163E-2</c:v>
                </c:pt>
                <c:pt idx="56">
                  <c:v>0.30448084304806117</c:v>
                </c:pt>
                <c:pt idx="57">
                  <c:v>0.11306992111882395</c:v>
                </c:pt>
                <c:pt idx="58">
                  <c:v>2.2695066435834209E-2</c:v>
                </c:pt>
                <c:pt idx="59">
                  <c:v>0.1246359129988746</c:v>
                </c:pt>
                <c:pt idx="60">
                  <c:v>6.7183145669252209E-2</c:v>
                </c:pt>
                <c:pt idx="61">
                  <c:v>2.4067392363287574E-2</c:v>
                </c:pt>
                <c:pt idx="62">
                  <c:v>0.10960749375853773</c:v>
                </c:pt>
                <c:pt idx="63">
                  <c:v>1.0947827881384385E-3</c:v>
                </c:pt>
                <c:pt idx="64">
                  <c:v>7.5383987161041187E-3</c:v>
                </c:pt>
                <c:pt idx="65">
                  <c:v>0.26943535417090053</c:v>
                </c:pt>
                <c:pt idx="66">
                  <c:v>0.11200626844546532</c:v>
                </c:pt>
                <c:pt idx="67">
                  <c:v>4.4117136096951629E-2</c:v>
                </c:pt>
                <c:pt idx="68">
                  <c:v>4.4819255375076951E-2</c:v>
                </c:pt>
                <c:pt idx="69">
                  <c:v>3.2012455543109199E-2</c:v>
                </c:pt>
                <c:pt idx="70">
                  <c:v>0.23500011431387785</c:v>
                </c:pt>
                <c:pt idx="71">
                  <c:v>6.3458904594530213E-2</c:v>
                </c:pt>
                <c:pt idx="74">
                  <c:v>5.7717604484796778E-3</c:v>
                </c:pt>
                <c:pt idx="75">
                  <c:v>4.4364820451865773E-2</c:v>
                </c:pt>
                <c:pt idx="76">
                  <c:v>0.13431559251390285</c:v>
                </c:pt>
                <c:pt idx="77">
                  <c:v>3.9560420493092205E-2</c:v>
                </c:pt>
                <c:pt idx="78">
                  <c:v>6.3607143043684075E-2</c:v>
                </c:pt>
                <c:pt idx="79">
                  <c:v>0.12365816239772989</c:v>
                </c:pt>
                <c:pt idx="80">
                  <c:v>0.32404783897794853</c:v>
                </c:pt>
                <c:pt idx="81">
                  <c:v>8.4874490029430677E-2</c:v>
                </c:pt>
                <c:pt idx="82">
                  <c:v>4.832311406417044E-2</c:v>
                </c:pt>
                <c:pt idx="83">
                  <c:v>3.6817346171951051E-2</c:v>
                </c:pt>
                <c:pt idx="84">
                  <c:v>7.9724006254610486E-2</c:v>
                </c:pt>
                <c:pt idx="85">
                  <c:v>5.8799124744744642E-2</c:v>
                </c:pt>
                <c:pt idx="86">
                  <c:v>0.31422556089759707</c:v>
                </c:pt>
                <c:pt idx="87">
                  <c:v>6.6300161375228116E-3</c:v>
                </c:pt>
                <c:pt idx="88">
                  <c:v>2.1823519079088678E-3</c:v>
                </c:pt>
                <c:pt idx="89">
                  <c:v>0.14884328062988056</c:v>
                </c:pt>
                <c:pt idx="90">
                  <c:v>6.3757826613524096E-2</c:v>
                </c:pt>
                <c:pt idx="91">
                  <c:v>0.10271934463190006</c:v>
                </c:pt>
                <c:pt idx="92">
                  <c:v>7.6457584313726984E-2</c:v>
                </c:pt>
                <c:pt idx="93">
                  <c:v>0.20137561847491944</c:v>
                </c:pt>
                <c:pt idx="94">
                  <c:v>1.289762989236269E-2</c:v>
                </c:pt>
                <c:pt idx="95">
                  <c:v>0.24761131620579391</c:v>
                </c:pt>
                <c:pt idx="96">
                  <c:v>2.7830053950283613E-2</c:v>
                </c:pt>
                <c:pt idx="97">
                  <c:v>1.3238824536504502E-2</c:v>
                </c:pt>
                <c:pt idx="98">
                  <c:v>8.119449084929449E-2</c:v>
                </c:pt>
                <c:pt idx="99">
                  <c:v>0.34173487260875796</c:v>
                </c:pt>
                <c:pt idx="100">
                  <c:v>8.0773597665752386E-2</c:v>
                </c:pt>
                <c:pt idx="101">
                  <c:v>2.0805595486910435E-2</c:v>
                </c:pt>
                <c:pt idx="102">
                  <c:v>0.13769714196711091</c:v>
                </c:pt>
                <c:pt idx="103">
                  <c:v>4.4644464586748075E-2</c:v>
                </c:pt>
                <c:pt idx="104">
                  <c:v>4.3256017559660798E-2</c:v>
                </c:pt>
                <c:pt idx="105">
                  <c:v>0.13991335790815981</c:v>
                </c:pt>
                <c:pt idx="106">
                  <c:v>0.24784731980850516</c:v>
                </c:pt>
                <c:pt idx="107">
                  <c:v>0.26808588581000575</c:v>
                </c:pt>
                <c:pt idx="108">
                  <c:v>0.15658864209086734</c:v>
                </c:pt>
                <c:pt idx="109">
                  <c:v>0.21267280972677644</c:v>
                </c:pt>
                <c:pt idx="110">
                  <c:v>0.25701376600474779</c:v>
                </c:pt>
                <c:pt idx="111">
                  <c:v>1.2205417296010763</c:v>
                </c:pt>
                <c:pt idx="112">
                  <c:v>0.3479471156104546</c:v>
                </c:pt>
                <c:pt idx="113">
                  <c:v>0.49671246735041397</c:v>
                </c:pt>
                <c:pt idx="114">
                  <c:v>0.14742579683308035</c:v>
                </c:pt>
                <c:pt idx="115">
                  <c:v>1.9738425373646312E-2</c:v>
                </c:pt>
                <c:pt idx="116">
                  <c:v>0.19684329190050431</c:v>
                </c:pt>
                <c:pt idx="117">
                  <c:v>0.19181363855175854</c:v>
                </c:pt>
                <c:pt idx="118">
                  <c:v>3.3681045185515915E-2</c:v>
                </c:pt>
                <c:pt idx="119">
                  <c:v>0.17125264569915646</c:v>
                </c:pt>
                <c:pt idx="120">
                  <c:v>6.3180902925334265E-2</c:v>
                </c:pt>
                <c:pt idx="121">
                  <c:v>6.4996927821272421E-2</c:v>
                </c:pt>
                <c:pt idx="122">
                  <c:v>0.10089261393100438</c:v>
                </c:pt>
                <c:pt idx="123">
                  <c:v>0.24280153557047121</c:v>
                </c:pt>
                <c:pt idx="124">
                  <c:v>0.17650918872416982</c:v>
                </c:pt>
                <c:pt idx="125">
                  <c:v>1.6820349864911811E-2</c:v>
                </c:pt>
                <c:pt idx="126">
                  <c:v>7.8297093348400335E-2</c:v>
                </c:pt>
                <c:pt idx="127">
                  <c:v>0.19717059177593918</c:v>
                </c:pt>
                <c:pt idx="128">
                  <c:v>0.26565768702017378</c:v>
                </c:pt>
                <c:pt idx="129">
                  <c:v>5.9823024371888613E-2</c:v>
                </c:pt>
                <c:pt idx="130">
                  <c:v>0.37966988131610879</c:v>
                </c:pt>
                <c:pt idx="131">
                  <c:v>0.1285763104522514</c:v>
                </c:pt>
                <c:pt idx="132">
                  <c:v>9.0691908519261802E-2</c:v>
                </c:pt>
                <c:pt idx="133">
                  <c:v>5.7802969385728445E-2</c:v>
                </c:pt>
                <c:pt idx="134">
                  <c:v>2.375710481654697E-2</c:v>
                </c:pt>
                <c:pt idx="135">
                  <c:v>3.219878792959021E-2</c:v>
                </c:pt>
                <c:pt idx="136">
                  <c:v>0.11303726490425522</c:v>
                </c:pt>
                <c:pt idx="137">
                  <c:v>0.11758852580229145</c:v>
                </c:pt>
                <c:pt idx="138">
                  <c:v>3.7889121270885867E-2</c:v>
                </c:pt>
                <c:pt idx="139">
                  <c:v>9.0682431226758786E-2</c:v>
                </c:pt>
                <c:pt idx="140">
                  <c:v>4.2932089959663508E-2</c:v>
                </c:pt>
                <c:pt idx="141">
                  <c:v>6.2699049447073205E-2</c:v>
                </c:pt>
                <c:pt idx="142">
                  <c:v>2.6770490226521115E-2</c:v>
                </c:pt>
                <c:pt idx="143">
                  <c:v>5.7157433231708528E-2</c:v>
                </c:pt>
                <c:pt idx="146">
                  <c:v>5.4223727632193089E-3</c:v>
                </c:pt>
                <c:pt idx="147">
                  <c:v>6.1201262768004028E-2</c:v>
                </c:pt>
                <c:pt idx="148">
                  <c:v>0.11160149975341499</c:v>
                </c:pt>
                <c:pt idx="149">
                  <c:v>9.1896196567889277E-2</c:v>
                </c:pt>
                <c:pt idx="150">
                  <c:v>0.54729857429434559</c:v>
                </c:pt>
                <c:pt idx="151">
                  <c:v>0.43588845597926007</c:v>
                </c:pt>
                <c:pt idx="152">
                  <c:v>0.3440610777578213</c:v>
                </c:pt>
                <c:pt idx="153">
                  <c:v>0.11819969966784201</c:v>
                </c:pt>
                <c:pt idx="154">
                  <c:v>0.28684490714596572</c:v>
                </c:pt>
                <c:pt idx="155">
                  <c:v>0.17608056274215461</c:v>
                </c:pt>
                <c:pt idx="156">
                  <c:v>3.0101942384605434E-2</c:v>
                </c:pt>
                <c:pt idx="157">
                  <c:v>4.0860473728853534E-2</c:v>
                </c:pt>
                <c:pt idx="158">
                  <c:v>9.2259326328259384E-3</c:v>
                </c:pt>
                <c:pt idx="159">
                  <c:v>0.22430603010263597</c:v>
                </c:pt>
                <c:pt idx="160">
                  <c:v>0.62026731640199906</c:v>
                </c:pt>
                <c:pt idx="161">
                  <c:v>4.9168475368971065E-2</c:v>
                </c:pt>
                <c:pt idx="162">
                  <c:v>0.14715286946678408</c:v>
                </c:pt>
                <c:pt idx="163">
                  <c:v>4.7889165980186575E-2</c:v>
                </c:pt>
                <c:pt idx="164">
                  <c:v>6.3056685806344839E-2</c:v>
                </c:pt>
                <c:pt idx="165">
                  <c:v>0.22064474854510741</c:v>
                </c:pt>
                <c:pt idx="166">
                  <c:v>9.0167514587581224E-2</c:v>
                </c:pt>
                <c:pt idx="167">
                  <c:v>0.22379837427279056</c:v>
                </c:pt>
                <c:pt idx="168">
                  <c:v>7.5689877405483663E-2</c:v>
                </c:pt>
                <c:pt idx="169">
                  <c:v>8.8778060939857489E-2</c:v>
                </c:pt>
                <c:pt idx="170">
                  <c:v>4.3583888916870005E-2</c:v>
                </c:pt>
                <c:pt idx="171">
                  <c:v>0.21557953314735584</c:v>
                </c:pt>
                <c:pt idx="172">
                  <c:v>9.8197868747808767E-2</c:v>
                </c:pt>
                <c:pt idx="173">
                  <c:v>7.2775177487608145E-2</c:v>
                </c:pt>
                <c:pt idx="174">
                  <c:v>8.2383392993625348E-2</c:v>
                </c:pt>
                <c:pt idx="175">
                  <c:v>2.2461868026794344E-2</c:v>
                </c:pt>
                <c:pt idx="176">
                  <c:v>1.3870166797522234E-2</c:v>
                </c:pt>
                <c:pt idx="177">
                  <c:v>2.8251506710741888E-2</c:v>
                </c:pt>
                <c:pt idx="178">
                  <c:v>0.15960290510783573</c:v>
                </c:pt>
                <c:pt idx="179">
                  <c:v>0.18488755992200742</c:v>
                </c:pt>
                <c:pt idx="180">
                  <c:v>8.3791982430125339E-2</c:v>
                </c:pt>
                <c:pt idx="181">
                  <c:v>1.267427698386814E-2</c:v>
                </c:pt>
                <c:pt idx="182">
                  <c:v>0.21467435533154591</c:v>
                </c:pt>
                <c:pt idx="183">
                  <c:v>0.16991308056714399</c:v>
                </c:pt>
                <c:pt idx="184">
                  <c:v>0.33168171598787244</c:v>
                </c:pt>
                <c:pt idx="185">
                  <c:v>0.11775957917564928</c:v>
                </c:pt>
                <c:pt idx="186">
                  <c:v>1.0195209035030158E-2</c:v>
                </c:pt>
                <c:pt idx="187">
                  <c:v>2.0386161570417033E-2</c:v>
                </c:pt>
                <c:pt idx="188">
                  <c:v>6.1023048803391831E-4</c:v>
                </c:pt>
                <c:pt idx="189">
                  <c:v>0.20453193831199376</c:v>
                </c:pt>
                <c:pt idx="190">
                  <c:v>0.22349887390705414</c:v>
                </c:pt>
                <c:pt idx="191">
                  <c:v>0.12225749779356145</c:v>
                </c:pt>
                <c:pt idx="192">
                  <c:v>4.6542778081588951E-2</c:v>
                </c:pt>
                <c:pt idx="193">
                  <c:v>5.0868581341266234E-2</c:v>
                </c:pt>
                <c:pt idx="194">
                  <c:v>6.7678499496305278E-2</c:v>
                </c:pt>
                <c:pt idx="195">
                  <c:v>2.3130633985466557E-2</c:v>
                </c:pt>
                <c:pt idx="196">
                  <c:v>6.4470720596725192E-2</c:v>
                </c:pt>
                <c:pt idx="197">
                  <c:v>7.0573295555006937E-2</c:v>
                </c:pt>
                <c:pt idx="198">
                  <c:v>9.2541797220447003E-2</c:v>
                </c:pt>
                <c:pt idx="199">
                  <c:v>8.3724085659713759E-2</c:v>
                </c:pt>
                <c:pt idx="200">
                  <c:v>9.4222547989982752E-2</c:v>
                </c:pt>
                <c:pt idx="201">
                  <c:v>0.13061071160667012</c:v>
                </c:pt>
                <c:pt idx="202">
                  <c:v>4.280931625337097E-2</c:v>
                </c:pt>
                <c:pt idx="203">
                  <c:v>0.11395926960860751</c:v>
                </c:pt>
                <c:pt idx="204">
                  <c:v>0.88816144404622899</c:v>
                </c:pt>
                <c:pt idx="205">
                  <c:v>0.32737250984252331</c:v>
                </c:pt>
                <c:pt idx="206">
                  <c:v>0.21651044862629149</c:v>
                </c:pt>
                <c:pt idx="207">
                  <c:v>9.932402236702205E-2</c:v>
                </c:pt>
                <c:pt idx="208">
                  <c:v>0.12227575386002995</c:v>
                </c:pt>
                <c:pt idx="209">
                  <c:v>0.22795948443033542</c:v>
                </c:pt>
                <c:pt idx="210">
                  <c:v>0.1361568577981751</c:v>
                </c:pt>
                <c:pt idx="211">
                  <c:v>7.188201197729599E-2</c:v>
                </c:pt>
                <c:pt idx="212">
                  <c:v>6.4861798740278087E-2</c:v>
                </c:pt>
                <c:pt idx="213">
                  <c:v>1.5150330163563588</c:v>
                </c:pt>
                <c:pt idx="214">
                  <c:v>0.47807951814507427</c:v>
                </c:pt>
                <c:pt idx="215">
                  <c:v>0.13269763661249548</c:v>
                </c:pt>
                <c:pt idx="218">
                  <c:v>0.1535110265572778</c:v>
                </c:pt>
                <c:pt idx="219">
                  <c:v>7.6785976512170978E-2</c:v>
                </c:pt>
                <c:pt idx="220">
                  <c:v>6.0719309561582765E-2</c:v>
                </c:pt>
                <c:pt idx="221">
                  <c:v>0.11080631676625213</c:v>
                </c:pt>
                <c:pt idx="222">
                  <c:v>2.526013593139043E-2</c:v>
                </c:pt>
                <c:pt idx="223">
                  <c:v>3.8170425906148471E-3</c:v>
                </c:pt>
                <c:pt idx="224">
                  <c:v>0.15036155295487491</c:v>
                </c:pt>
                <c:pt idx="225">
                  <c:v>3.8907841845547214E-2</c:v>
                </c:pt>
                <c:pt idx="226">
                  <c:v>0.13944536376112049</c:v>
                </c:pt>
                <c:pt idx="227">
                  <c:v>0.11829840943782582</c:v>
                </c:pt>
                <c:pt idx="228">
                  <c:v>5.7240085322075626E-2</c:v>
                </c:pt>
                <c:pt idx="229">
                  <c:v>6.0461296238730443E-2</c:v>
                </c:pt>
                <c:pt idx="230">
                  <c:v>0.11242070338445478</c:v>
                </c:pt>
                <c:pt idx="231">
                  <c:v>0.34432780496111964</c:v>
                </c:pt>
                <c:pt idx="232">
                  <c:v>1.4920090891522672E-2</c:v>
                </c:pt>
                <c:pt idx="233">
                  <c:v>4.9545363484341014E-2</c:v>
                </c:pt>
                <c:pt idx="234">
                  <c:v>0.17000268129516252</c:v>
                </c:pt>
                <c:pt idx="235">
                  <c:v>7.0804527953159335E-2</c:v>
                </c:pt>
                <c:pt idx="236">
                  <c:v>5.4202536810035881E-2</c:v>
                </c:pt>
                <c:pt idx="237">
                  <c:v>0.20895813549884204</c:v>
                </c:pt>
                <c:pt idx="238">
                  <c:v>0.15999306913463487</c:v>
                </c:pt>
                <c:pt idx="239">
                  <c:v>0.18350284663456085</c:v>
                </c:pt>
                <c:pt idx="240">
                  <c:v>4.1312016436824014E-2</c:v>
                </c:pt>
                <c:pt idx="241">
                  <c:v>0.15525584998842104</c:v>
                </c:pt>
                <c:pt idx="242">
                  <c:v>9.4737854492014356E-2</c:v>
                </c:pt>
                <c:pt idx="243">
                  <c:v>0.13178671511459483</c:v>
                </c:pt>
                <c:pt idx="244">
                  <c:v>0.11338458779155317</c:v>
                </c:pt>
                <c:pt idx="245">
                  <c:v>4.1047307475958222E-2</c:v>
                </c:pt>
                <c:pt idx="246">
                  <c:v>2.6433236475834301E-2</c:v>
                </c:pt>
                <c:pt idx="247">
                  <c:v>5.6930384082142599E-2</c:v>
                </c:pt>
                <c:pt idx="248">
                  <c:v>0.14571697399023137</c:v>
                </c:pt>
                <c:pt idx="249">
                  <c:v>6.0915856834185551E-2</c:v>
                </c:pt>
                <c:pt idx="250">
                  <c:v>2.9326420464462793E-2</c:v>
                </c:pt>
                <c:pt idx="251">
                  <c:v>5.6841759765503312E-2</c:v>
                </c:pt>
                <c:pt idx="252">
                  <c:v>5.2026017320484542E-2</c:v>
                </c:pt>
                <c:pt idx="253">
                  <c:v>0.12516566584421074</c:v>
                </c:pt>
                <c:pt idx="254">
                  <c:v>6.3594348188366442E-2</c:v>
                </c:pt>
                <c:pt idx="255">
                  <c:v>0.10514769858563397</c:v>
                </c:pt>
                <c:pt idx="256">
                  <c:v>6.049646187846637E-2</c:v>
                </c:pt>
                <c:pt idx="257">
                  <c:v>4.2926644570030911E-2</c:v>
                </c:pt>
                <c:pt idx="258">
                  <c:v>8.0747006577610178E-2</c:v>
                </c:pt>
                <c:pt idx="259">
                  <c:v>0.12159878068870854</c:v>
                </c:pt>
                <c:pt idx="260">
                  <c:v>0.10516331062904642</c:v>
                </c:pt>
                <c:pt idx="261">
                  <c:v>3.3778476764828105E-2</c:v>
                </c:pt>
                <c:pt idx="262">
                  <c:v>0.10464552520130357</c:v>
                </c:pt>
                <c:pt idx="263">
                  <c:v>1.9808874917050585E-2</c:v>
                </c:pt>
                <c:pt idx="264">
                  <c:v>0.11055828437360053</c:v>
                </c:pt>
                <c:pt idx="265">
                  <c:v>8.7140808910758146E-3</c:v>
                </c:pt>
                <c:pt idx="266">
                  <c:v>4.0289698456300274E-2</c:v>
                </c:pt>
                <c:pt idx="267">
                  <c:v>2.7632888261109344E-2</c:v>
                </c:pt>
                <c:pt idx="268">
                  <c:v>0.11790475207764443</c:v>
                </c:pt>
                <c:pt idx="269">
                  <c:v>0.18878141741777571</c:v>
                </c:pt>
                <c:pt idx="270">
                  <c:v>4.2387658969516684E-2</c:v>
                </c:pt>
                <c:pt idx="271">
                  <c:v>8.5607354835052999E-3</c:v>
                </c:pt>
                <c:pt idx="272">
                  <c:v>6.3215403934239398E-2</c:v>
                </c:pt>
                <c:pt idx="273">
                  <c:v>0.12285774407439118</c:v>
                </c:pt>
                <c:pt idx="274">
                  <c:v>0.20295555297928514</c:v>
                </c:pt>
                <c:pt idx="275">
                  <c:v>0.26414833961024214</c:v>
                </c:pt>
                <c:pt idx="276">
                  <c:v>1.1189112223215114E-2</c:v>
                </c:pt>
                <c:pt idx="277">
                  <c:v>1.382776191052559E-2</c:v>
                </c:pt>
                <c:pt idx="278">
                  <c:v>8.7573081851994125E-2</c:v>
                </c:pt>
                <c:pt idx="279">
                  <c:v>9.0873298479181727E-2</c:v>
                </c:pt>
                <c:pt idx="280">
                  <c:v>8.7637145672705544E-2</c:v>
                </c:pt>
                <c:pt idx="281">
                  <c:v>1.2836592320764826</c:v>
                </c:pt>
                <c:pt idx="282">
                  <c:v>0.49468523201413872</c:v>
                </c:pt>
                <c:pt idx="283">
                  <c:v>5.8709062739990041E-2</c:v>
                </c:pt>
                <c:pt idx="284">
                  <c:v>5.5510220055803236E-2</c:v>
                </c:pt>
                <c:pt idx="285">
                  <c:v>6.1172217648597739E-2</c:v>
                </c:pt>
                <c:pt idx="286">
                  <c:v>0.20800464626676135</c:v>
                </c:pt>
                <c:pt idx="287">
                  <c:v>0.24525224644861249</c:v>
                </c:pt>
                <c:pt idx="290">
                  <c:v>6.1980669434786292E-2</c:v>
                </c:pt>
                <c:pt idx="291">
                  <c:v>0.17151849870327163</c:v>
                </c:pt>
                <c:pt idx="292">
                  <c:v>8.9527724162778613E-2</c:v>
                </c:pt>
                <c:pt idx="293">
                  <c:v>4.8776497424182476E-2</c:v>
                </c:pt>
                <c:pt idx="294">
                  <c:v>0.15402363224449955</c:v>
                </c:pt>
                <c:pt idx="295">
                  <c:v>0.29162212826728862</c:v>
                </c:pt>
                <c:pt idx="296">
                  <c:v>2.4230589800545606E-2</c:v>
                </c:pt>
                <c:pt idx="297">
                  <c:v>0.23494841755776974</c:v>
                </c:pt>
                <c:pt idx="298">
                  <c:v>3.7927870780406639E-3</c:v>
                </c:pt>
                <c:pt idx="299">
                  <c:v>1.8973500091221295E-2</c:v>
                </c:pt>
                <c:pt idx="300">
                  <c:v>4.2351574586856768E-2</c:v>
                </c:pt>
                <c:pt idx="301">
                  <c:v>2.5331763494029956E-2</c:v>
                </c:pt>
                <c:pt idx="302">
                  <c:v>5.952101704159557E-2</c:v>
                </c:pt>
                <c:pt idx="303">
                  <c:v>0.17232043324287152</c:v>
                </c:pt>
                <c:pt idx="304">
                  <c:v>3.1014478515838963E-2</c:v>
                </c:pt>
                <c:pt idx="305">
                  <c:v>0.11206402520278048</c:v>
                </c:pt>
                <c:pt idx="306">
                  <c:v>5.8637300711603391E-2</c:v>
                </c:pt>
                <c:pt idx="307">
                  <c:v>3.9063262171115491E-2</c:v>
                </c:pt>
                <c:pt idx="308">
                  <c:v>8.2989684336377642E-2</c:v>
                </c:pt>
                <c:pt idx="309">
                  <c:v>9.9629456763615301E-2</c:v>
                </c:pt>
                <c:pt idx="310">
                  <c:v>9.387178032971991E-3</c:v>
                </c:pt>
                <c:pt idx="311">
                  <c:v>2.9349039908425262E-2</c:v>
                </c:pt>
                <c:pt idx="312">
                  <c:v>7.404239552491991E-2</c:v>
                </c:pt>
                <c:pt idx="313">
                  <c:v>2.8545121480213986E-2</c:v>
                </c:pt>
                <c:pt idx="314">
                  <c:v>0.10732099141760268</c:v>
                </c:pt>
                <c:pt idx="315">
                  <c:v>8.9755152802528812E-2</c:v>
                </c:pt>
                <c:pt idx="316">
                  <c:v>0.10439107887556409</c:v>
                </c:pt>
                <c:pt idx="317">
                  <c:v>8.515054381349528E-2</c:v>
                </c:pt>
                <c:pt idx="318">
                  <c:v>3.7859294530410113E-2</c:v>
                </c:pt>
                <c:pt idx="319">
                  <c:v>0.18458125533580966</c:v>
                </c:pt>
                <c:pt idx="320">
                  <c:v>0.10203041705699048</c:v>
                </c:pt>
                <c:pt idx="321">
                  <c:v>3.3964274127581649E-2</c:v>
                </c:pt>
                <c:pt idx="322">
                  <c:v>6.067135316483098E-2</c:v>
                </c:pt>
                <c:pt idx="323">
                  <c:v>4.6419763207822741E-2</c:v>
                </c:pt>
                <c:pt idx="324">
                  <c:v>6.0798508157087636E-2</c:v>
                </c:pt>
                <c:pt idx="325">
                  <c:v>5.2898771519350142E-3</c:v>
                </c:pt>
                <c:pt idx="326">
                  <c:v>0.13798201224827322</c:v>
                </c:pt>
                <c:pt idx="327">
                  <c:v>0.1591941911317484</c:v>
                </c:pt>
                <c:pt idx="328">
                  <c:v>0.14945764427514924</c:v>
                </c:pt>
                <c:pt idx="329">
                  <c:v>0.10307633729022847</c:v>
                </c:pt>
                <c:pt idx="330">
                  <c:v>7.1572760902508498E-2</c:v>
                </c:pt>
                <c:pt idx="331">
                  <c:v>2.8920842078010496E-2</c:v>
                </c:pt>
                <c:pt idx="332">
                  <c:v>0.19103148703304312</c:v>
                </c:pt>
                <c:pt idx="333">
                  <c:v>4.7176274747279291E-3</c:v>
                </c:pt>
                <c:pt idx="334">
                  <c:v>9.964491473806214E-2</c:v>
                </c:pt>
                <c:pt idx="335">
                  <c:v>7.0568624038630831E-2</c:v>
                </c:pt>
                <c:pt idx="336">
                  <c:v>6.66250698900199E-3</c:v>
                </c:pt>
                <c:pt idx="337">
                  <c:v>4.540772055943592E-2</c:v>
                </c:pt>
                <c:pt idx="338">
                  <c:v>1.5270829550531759E-2</c:v>
                </c:pt>
                <c:pt idx="339">
                  <c:v>0.10902706386443316</c:v>
                </c:pt>
                <c:pt idx="340">
                  <c:v>9.027108279808219E-3</c:v>
                </c:pt>
                <c:pt idx="341">
                  <c:v>4.9232706105981461E-2</c:v>
                </c:pt>
                <c:pt idx="342">
                  <c:v>0.19395264132238321</c:v>
                </c:pt>
                <c:pt idx="343">
                  <c:v>2.266435932436402E-2</c:v>
                </c:pt>
                <c:pt idx="344">
                  <c:v>2.9200516049949693E-2</c:v>
                </c:pt>
                <c:pt idx="345">
                  <c:v>0.10419393812887989</c:v>
                </c:pt>
                <c:pt idx="346">
                  <c:v>5.7416572339916018E-2</c:v>
                </c:pt>
                <c:pt idx="347">
                  <c:v>3.6541677035599872E-2</c:v>
                </c:pt>
                <c:pt idx="348">
                  <c:v>8.2735998646498322E-3</c:v>
                </c:pt>
                <c:pt idx="349">
                  <c:v>8.4764815835235555E-2</c:v>
                </c:pt>
                <c:pt idx="350">
                  <c:v>0.41227718544923947</c:v>
                </c:pt>
                <c:pt idx="351">
                  <c:v>0.1985800416674193</c:v>
                </c:pt>
                <c:pt idx="352">
                  <c:v>4.681957016099271E-2</c:v>
                </c:pt>
                <c:pt idx="353">
                  <c:v>0.13684615903538225</c:v>
                </c:pt>
                <c:pt idx="354">
                  <c:v>0.13497156872435073</c:v>
                </c:pt>
                <c:pt idx="355">
                  <c:v>0.10346184493296438</c:v>
                </c:pt>
                <c:pt idx="356">
                  <c:v>0.67101216285357224</c:v>
                </c:pt>
                <c:pt idx="357">
                  <c:v>0.79821383453830219</c:v>
                </c:pt>
                <c:pt idx="358">
                  <c:v>0.25977488070309046</c:v>
                </c:pt>
                <c:pt idx="359">
                  <c:v>4.9472772029091859E-2</c:v>
                </c:pt>
                <c:pt idx="362">
                  <c:v>0.26220666727338232</c:v>
                </c:pt>
                <c:pt idx="363">
                  <c:v>1.0283031165165667E-2</c:v>
                </c:pt>
                <c:pt idx="364">
                  <c:v>5.4584568113251117E-4</c:v>
                </c:pt>
                <c:pt idx="365">
                  <c:v>0.10978532400438965</c:v>
                </c:pt>
                <c:pt idx="366">
                  <c:v>3.3236913509212512E-2</c:v>
                </c:pt>
                <c:pt idx="367">
                  <c:v>6.0162998338198926E-3</c:v>
                </c:pt>
                <c:pt idx="368">
                  <c:v>0.19563945428440083</c:v>
                </c:pt>
                <c:pt idx="369">
                  <c:v>0.11168365814987044</c:v>
                </c:pt>
                <c:pt idx="370">
                  <c:v>0.31258773815877355</c:v>
                </c:pt>
                <c:pt idx="371">
                  <c:v>0.13190350184591515</c:v>
                </c:pt>
                <c:pt idx="372">
                  <c:v>0.16473327001220781</c:v>
                </c:pt>
                <c:pt idx="373">
                  <c:v>0.17028411355906958</c:v>
                </c:pt>
                <c:pt idx="374">
                  <c:v>0.21824721085914217</c:v>
                </c:pt>
                <c:pt idx="375">
                  <c:v>0.27755350999008199</c:v>
                </c:pt>
                <c:pt idx="376">
                  <c:v>0.27660381655610861</c:v>
                </c:pt>
                <c:pt idx="377">
                  <c:v>5.8156642795399944E-3</c:v>
                </c:pt>
                <c:pt idx="378">
                  <c:v>7.4137266578462027E-3</c:v>
                </c:pt>
                <c:pt idx="379">
                  <c:v>7.5324135903288403E-2</c:v>
                </c:pt>
                <c:pt idx="380">
                  <c:v>0.26424156666082033</c:v>
                </c:pt>
                <c:pt idx="381">
                  <c:v>8.5986874814737754E-2</c:v>
                </c:pt>
                <c:pt idx="382">
                  <c:v>6.7467311952588066E-2</c:v>
                </c:pt>
                <c:pt idx="383">
                  <c:v>7.1026407377136683E-3</c:v>
                </c:pt>
                <c:pt idx="384">
                  <c:v>0.13252440067338267</c:v>
                </c:pt>
                <c:pt idx="385">
                  <c:v>5.4793264576265162E-2</c:v>
                </c:pt>
                <c:pt idx="386">
                  <c:v>0.14361144809687451</c:v>
                </c:pt>
                <c:pt idx="387">
                  <c:v>3.1818085954541608E-2</c:v>
                </c:pt>
                <c:pt idx="388">
                  <c:v>0.13139350518086376</c:v>
                </c:pt>
                <c:pt idx="389">
                  <c:v>0.33142187706649839</c:v>
                </c:pt>
                <c:pt idx="390">
                  <c:v>5.5824011534464014E-2</c:v>
                </c:pt>
                <c:pt idx="391">
                  <c:v>0.22794444023326421</c:v>
                </c:pt>
                <c:pt idx="392">
                  <c:v>0.23732236075232094</c:v>
                </c:pt>
                <c:pt idx="393">
                  <c:v>1.9727853526048989E-2</c:v>
                </c:pt>
                <c:pt idx="394">
                  <c:v>2.3110981882941001E-2</c:v>
                </c:pt>
                <c:pt idx="395">
                  <c:v>3.5194278188593865E-2</c:v>
                </c:pt>
                <c:pt idx="396">
                  <c:v>0.15451872447878509</c:v>
                </c:pt>
                <c:pt idx="397">
                  <c:v>0.15218688038430028</c:v>
                </c:pt>
                <c:pt idx="398">
                  <c:v>0.20643730771884272</c:v>
                </c:pt>
                <c:pt idx="399">
                  <c:v>7.7270600957246902E-2</c:v>
                </c:pt>
                <c:pt idx="400">
                  <c:v>0.20882486114491022</c:v>
                </c:pt>
                <c:pt idx="401">
                  <c:v>2.082924008894085E-2</c:v>
                </c:pt>
                <c:pt idx="402">
                  <c:v>3.2250448676172758E-2</c:v>
                </c:pt>
                <c:pt idx="403">
                  <c:v>5.019960086454759E-2</c:v>
                </c:pt>
                <c:pt idx="404">
                  <c:v>0.10580386612879811</c:v>
                </c:pt>
                <c:pt idx="405">
                  <c:v>0.11629363595452084</c:v>
                </c:pt>
                <c:pt idx="406">
                  <c:v>4.0908487822827926E-3</c:v>
                </c:pt>
                <c:pt idx="407">
                  <c:v>2.9600611896266591E-2</c:v>
                </c:pt>
                <c:pt idx="408">
                  <c:v>9.3528633900860664E-2</c:v>
                </c:pt>
                <c:pt idx="409">
                  <c:v>7.8490250406290707E-2</c:v>
                </c:pt>
                <c:pt idx="410">
                  <c:v>0.10375593822359333</c:v>
                </c:pt>
                <c:pt idx="411">
                  <c:v>3.4734312079398907E-2</c:v>
                </c:pt>
                <c:pt idx="412">
                  <c:v>0.10599331373277289</c:v>
                </c:pt>
                <c:pt idx="413">
                  <c:v>6.7780552646149281E-2</c:v>
                </c:pt>
                <c:pt idx="414">
                  <c:v>0.14255352962435652</c:v>
                </c:pt>
                <c:pt idx="415">
                  <c:v>1.2773574330859869</c:v>
                </c:pt>
                <c:pt idx="416">
                  <c:v>0.24055589384613141</c:v>
                </c:pt>
                <c:pt idx="417">
                  <c:v>0.22818978536261431</c:v>
                </c:pt>
                <c:pt idx="418">
                  <c:v>0.15084717330067154</c:v>
                </c:pt>
                <c:pt idx="419">
                  <c:v>0.2200734638013159</c:v>
                </c:pt>
                <c:pt idx="420">
                  <c:v>3.6945868834272505E-2</c:v>
                </c:pt>
                <c:pt idx="421">
                  <c:v>8.048970139567381E-3</c:v>
                </c:pt>
                <c:pt idx="422">
                  <c:v>8.6024848424329392E-2</c:v>
                </c:pt>
                <c:pt idx="423">
                  <c:v>1.5146286585617738E-2</c:v>
                </c:pt>
                <c:pt idx="424">
                  <c:v>0.10136423272908174</c:v>
                </c:pt>
                <c:pt idx="425">
                  <c:v>1.134304584287699E-3</c:v>
                </c:pt>
                <c:pt idx="426">
                  <c:v>3.4960459610219478E-2</c:v>
                </c:pt>
                <c:pt idx="427">
                  <c:v>7.9295804381493612E-2</c:v>
                </c:pt>
                <c:pt idx="428">
                  <c:v>3.5019025599639916E-2</c:v>
                </c:pt>
                <c:pt idx="429">
                  <c:v>0.1203644407222729</c:v>
                </c:pt>
                <c:pt idx="430">
                  <c:v>2.5287686615389722E-2</c:v>
                </c:pt>
                <c:pt idx="431">
                  <c:v>3.0344381590616639E-2</c:v>
                </c:pt>
                <c:pt idx="434">
                  <c:v>0.12741749887556564</c:v>
                </c:pt>
                <c:pt idx="435">
                  <c:v>5.4656300117540642E-2</c:v>
                </c:pt>
                <c:pt idx="436">
                  <c:v>3.1526890236768065E-2</c:v>
                </c:pt>
                <c:pt idx="437">
                  <c:v>0.1270256381752633</c:v>
                </c:pt>
                <c:pt idx="438">
                  <c:v>0.22622599950153296</c:v>
                </c:pt>
                <c:pt idx="439">
                  <c:v>1.2192820110644091</c:v>
                </c:pt>
                <c:pt idx="440">
                  <c:v>0.62069579585688528</c:v>
                </c:pt>
                <c:pt idx="441">
                  <c:v>0.314733540546482</c:v>
                </c:pt>
                <c:pt idx="442">
                  <c:v>0.18303867062530596</c:v>
                </c:pt>
                <c:pt idx="443">
                  <c:v>7.8829024484116161E-2</c:v>
                </c:pt>
                <c:pt idx="444">
                  <c:v>0.18889165836374805</c:v>
                </c:pt>
                <c:pt idx="445">
                  <c:v>4.3325162280027571E-2</c:v>
                </c:pt>
                <c:pt idx="446">
                  <c:v>5.8274891931254694E-2</c:v>
                </c:pt>
                <c:pt idx="447">
                  <c:v>0.14195450571467086</c:v>
                </c:pt>
                <c:pt idx="448">
                  <c:v>0.14516162484478004</c:v>
                </c:pt>
                <c:pt idx="449">
                  <c:v>8.0257789970934801E-2</c:v>
                </c:pt>
                <c:pt idx="450">
                  <c:v>5.6591265023279241E-2</c:v>
                </c:pt>
                <c:pt idx="451">
                  <c:v>4.6788267192180953E-2</c:v>
                </c:pt>
                <c:pt idx="452">
                  <c:v>1.3770758040100492E-2</c:v>
                </c:pt>
                <c:pt idx="453">
                  <c:v>3.4353220718614991E-2</c:v>
                </c:pt>
                <c:pt idx="454">
                  <c:v>8.7281286637907018E-2</c:v>
                </c:pt>
                <c:pt idx="455">
                  <c:v>2.8372156627933447E-2</c:v>
                </c:pt>
                <c:pt idx="456">
                  <c:v>0.14638992647145721</c:v>
                </c:pt>
                <c:pt idx="457">
                  <c:v>4.7957662650930877E-2</c:v>
                </c:pt>
                <c:pt idx="458">
                  <c:v>6.1210940129188665E-2</c:v>
                </c:pt>
                <c:pt idx="459">
                  <c:v>3.9016895843062782E-2</c:v>
                </c:pt>
                <c:pt idx="460">
                  <c:v>2.8491795297616519E-2</c:v>
                </c:pt>
                <c:pt idx="461">
                  <c:v>2.2215090642076989E-2</c:v>
                </c:pt>
                <c:pt idx="462">
                  <c:v>4.7974635397642899E-2</c:v>
                </c:pt>
                <c:pt idx="463">
                  <c:v>6.0145871356302442E-2</c:v>
                </c:pt>
                <c:pt idx="464">
                  <c:v>5.6321701844500305E-2</c:v>
                </c:pt>
                <c:pt idx="465">
                  <c:v>8.5535391137079045E-2</c:v>
                </c:pt>
                <c:pt idx="466">
                  <c:v>2.0106995924479211E-2</c:v>
                </c:pt>
                <c:pt idx="467">
                  <c:v>1.9753001175505845E-2</c:v>
                </c:pt>
                <c:pt idx="468">
                  <c:v>1.4782969723414353E-2</c:v>
                </c:pt>
                <c:pt idx="469">
                  <c:v>9.2182509247055284E-5</c:v>
                </c:pt>
                <c:pt idx="470">
                  <c:v>0.12294077072732669</c:v>
                </c:pt>
                <c:pt idx="471">
                  <c:v>0.10346604415929253</c:v>
                </c:pt>
                <c:pt idx="472">
                  <c:v>0.17740841099927132</c:v>
                </c:pt>
                <c:pt idx="473">
                  <c:v>4.4310971772445258E-2</c:v>
                </c:pt>
                <c:pt idx="474">
                  <c:v>7.8710146799790603E-2</c:v>
                </c:pt>
                <c:pt idx="475">
                  <c:v>2.9549052792767904E-3</c:v>
                </c:pt>
                <c:pt idx="476">
                  <c:v>4.8161143067770529E-2</c:v>
                </c:pt>
                <c:pt idx="477">
                  <c:v>9.9361331847151579E-3</c:v>
                </c:pt>
                <c:pt idx="478">
                  <c:v>0.28967029201227107</c:v>
                </c:pt>
                <c:pt idx="479">
                  <c:v>6.1939110833185713E-2</c:v>
                </c:pt>
                <c:pt idx="480">
                  <c:v>6.8451669218031322E-2</c:v>
                </c:pt>
                <c:pt idx="481">
                  <c:v>0.1851839060955022</c:v>
                </c:pt>
                <c:pt idx="482">
                  <c:v>7.3691468722014734E-3</c:v>
                </c:pt>
                <c:pt idx="483">
                  <c:v>7.6755585916515226E-2</c:v>
                </c:pt>
                <c:pt idx="484">
                  <c:v>0.44387469000091501</c:v>
                </c:pt>
                <c:pt idx="485">
                  <c:v>0.12643470726008765</c:v>
                </c:pt>
                <c:pt idx="486">
                  <c:v>0.15138467107540343</c:v>
                </c:pt>
                <c:pt idx="487">
                  <c:v>0.11897811481872386</c:v>
                </c:pt>
                <c:pt idx="488">
                  <c:v>5.9643616817852282E-2</c:v>
                </c:pt>
                <c:pt idx="489">
                  <c:v>0.11670948426204775</c:v>
                </c:pt>
                <c:pt idx="490">
                  <c:v>0.36050169914570457</c:v>
                </c:pt>
                <c:pt idx="491">
                  <c:v>0.39405616624196421</c:v>
                </c:pt>
                <c:pt idx="492">
                  <c:v>0.13864131140878905</c:v>
                </c:pt>
                <c:pt idx="493">
                  <c:v>0.65362564278139668</c:v>
                </c:pt>
                <c:pt idx="494">
                  <c:v>0.14812254547602299</c:v>
                </c:pt>
                <c:pt idx="495">
                  <c:v>0.16934651262687317</c:v>
                </c:pt>
                <c:pt idx="496">
                  <c:v>9.7898329549941765E-2</c:v>
                </c:pt>
                <c:pt idx="497">
                  <c:v>8.5989160234684586E-2</c:v>
                </c:pt>
                <c:pt idx="498">
                  <c:v>0.65426951524227717</c:v>
                </c:pt>
                <c:pt idx="499">
                  <c:v>0.18476819474766401</c:v>
                </c:pt>
                <c:pt idx="500">
                  <c:v>0.12403982367634464</c:v>
                </c:pt>
                <c:pt idx="501">
                  <c:v>1.2127165486607193E-2</c:v>
                </c:pt>
                <c:pt idx="502">
                  <c:v>8.882950215849858E-2</c:v>
                </c:pt>
                <c:pt idx="503">
                  <c:v>0.20955888368186934</c:v>
                </c:pt>
                <c:pt idx="506">
                  <c:v>0.20714754351300804</c:v>
                </c:pt>
                <c:pt idx="507">
                  <c:v>5.2676925783822978E-3</c:v>
                </c:pt>
                <c:pt idx="508">
                  <c:v>5.1637702536817653E-2</c:v>
                </c:pt>
                <c:pt idx="509">
                  <c:v>7.8587651011742393E-3</c:v>
                </c:pt>
                <c:pt idx="510">
                  <c:v>5.6306356513725127E-2</c:v>
                </c:pt>
                <c:pt idx="511">
                  <c:v>0.12989299375800875</c:v>
                </c:pt>
                <c:pt idx="512">
                  <c:v>0.24521012511710913</c:v>
                </c:pt>
                <c:pt idx="513">
                  <c:v>0.23028427094814047</c:v>
                </c:pt>
                <c:pt idx="514">
                  <c:v>0.10465176062891667</c:v>
                </c:pt>
                <c:pt idx="515">
                  <c:v>4.6491582065981911E-2</c:v>
                </c:pt>
                <c:pt idx="516">
                  <c:v>3.342250494284274E-2</c:v>
                </c:pt>
                <c:pt idx="517">
                  <c:v>1.8031264639443587E-2</c:v>
                </c:pt>
                <c:pt idx="518">
                  <c:v>5.7226902124927564E-2</c:v>
                </c:pt>
                <c:pt idx="519">
                  <c:v>0.1748557321339749</c:v>
                </c:pt>
                <c:pt idx="520">
                  <c:v>1.7516046442340682E-2</c:v>
                </c:pt>
                <c:pt idx="521">
                  <c:v>0.15182668632232638</c:v>
                </c:pt>
                <c:pt idx="522">
                  <c:v>0.1017007596815362</c:v>
                </c:pt>
                <c:pt idx="523">
                  <c:v>1.5695277867404903E-3</c:v>
                </c:pt>
                <c:pt idx="524">
                  <c:v>0.39492446032005141</c:v>
                </c:pt>
                <c:pt idx="525">
                  <c:v>0.20274313222714974</c:v>
                </c:pt>
                <c:pt idx="526">
                  <c:v>0.10627811084186267</c:v>
                </c:pt>
                <c:pt idx="527">
                  <c:v>9.8429388179041413E-2</c:v>
                </c:pt>
                <c:pt idx="528">
                  <c:v>5.9381384932811046E-2</c:v>
                </c:pt>
                <c:pt idx="529">
                  <c:v>0.11544269902518933</c:v>
                </c:pt>
                <c:pt idx="530">
                  <c:v>9.2294124391108789E-2</c:v>
                </c:pt>
                <c:pt idx="531">
                  <c:v>0.21678945580209266</c:v>
                </c:pt>
                <c:pt idx="532">
                  <c:v>7.5759884507680987E-3</c:v>
                </c:pt>
                <c:pt idx="533">
                  <c:v>0.25683445379265624</c:v>
                </c:pt>
                <c:pt idx="534">
                  <c:v>5.3343844126272466E-2</c:v>
                </c:pt>
                <c:pt idx="535">
                  <c:v>0.1207140942148854</c:v>
                </c:pt>
                <c:pt idx="536">
                  <c:v>2.0015895720645719E-2</c:v>
                </c:pt>
                <c:pt idx="537">
                  <c:v>0.21364215269726006</c:v>
                </c:pt>
                <c:pt idx="538">
                  <c:v>5.8059804621116741E-2</c:v>
                </c:pt>
                <c:pt idx="539">
                  <c:v>7.2029310978487752E-3</c:v>
                </c:pt>
                <c:pt idx="540">
                  <c:v>0.13997168455255271</c:v>
                </c:pt>
                <c:pt idx="541">
                  <c:v>9.0589800460829338E-4</c:v>
                </c:pt>
                <c:pt idx="542">
                  <c:v>5.6956188819715439E-2</c:v>
                </c:pt>
                <c:pt idx="543">
                  <c:v>0.11780973779129766</c:v>
                </c:pt>
                <c:pt idx="544">
                  <c:v>2.1519823008598154E-2</c:v>
                </c:pt>
                <c:pt idx="545">
                  <c:v>3.6480970045250014E-2</c:v>
                </c:pt>
                <c:pt idx="546">
                  <c:v>5.2751162586685107E-2</c:v>
                </c:pt>
                <c:pt idx="547">
                  <c:v>0.12351708544546004</c:v>
                </c:pt>
                <c:pt idx="548">
                  <c:v>1.1883168338734582E-3</c:v>
                </c:pt>
                <c:pt idx="549">
                  <c:v>0.13006751034402947</c:v>
                </c:pt>
                <c:pt idx="550">
                  <c:v>7.8713848389180704E-2</c:v>
                </c:pt>
                <c:pt idx="551">
                  <c:v>0.10689192725387464</c:v>
                </c:pt>
                <c:pt idx="552">
                  <c:v>6.8071908481134202E-2</c:v>
                </c:pt>
                <c:pt idx="553">
                  <c:v>0.18393168134875168</c:v>
                </c:pt>
                <c:pt idx="554">
                  <c:v>0.14985690121169845</c:v>
                </c:pt>
                <c:pt idx="555">
                  <c:v>0.16453478342980368</c:v>
                </c:pt>
                <c:pt idx="556">
                  <c:v>0.10797062579100337</c:v>
                </c:pt>
                <c:pt idx="557">
                  <c:v>6.4101725757072181E-2</c:v>
                </c:pt>
                <c:pt idx="558">
                  <c:v>6.0497932719383238E-2</c:v>
                </c:pt>
                <c:pt idx="559">
                  <c:v>0.23861000156810225</c:v>
                </c:pt>
                <c:pt idx="560">
                  <c:v>4.3440315595433841E-2</c:v>
                </c:pt>
                <c:pt idx="561">
                  <c:v>7.9464027740836884E-2</c:v>
                </c:pt>
                <c:pt idx="562">
                  <c:v>9.448290862984271E-2</c:v>
                </c:pt>
                <c:pt idx="563">
                  <c:v>0.31735530524466671</c:v>
                </c:pt>
                <c:pt idx="564">
                  <c:v>0.68124922643758312</c:v>
                </c:pt>
                <c:pt idx="565">
                  <c:v>0.18239871846301317</c:v>
                </c:pt>
                <c:pt idx="566">
                  <c:v>4.9492326184456426E-2</c:v>
                </c:pt>
                <c:pt idx="567">
                  <c:v>9.0166522209318811E-2</c:v>
                </c:pt>
                <c:pt idx="568">
                  <c:v>0.12188667417557122</c:v>
                </c:pt>
                <c:pt idx="569">
                  <c:v>8.670571826450886E-2</c:v>
                </c:pt>
                <c:pt idx="570">
                  <c:v>5.3070516516898682E-2</c:v>
                </c:pt>
                <c:pt idx="571">
                  <c:v>0.11895467635147455</c:v>
                </c:pt>
                <c:pt idx="572">
                  <c:v>0.12757573680732476</c:v>
                </c:pt>
                <c:pt idx="573">
                  <c:v>3.5935142844401843E-2</c:v>
                </c:pt>
                <c:pt idx="574">
                  <c:v>7.8878678132124361E-2</c:v>
                </c:pt>
                <c:pt idx="575">
                  <c:v>0.14422202126706149</c:v>
                </c:pt>
                <c:pt idx="578">
                  <c:v>0.15218540463112065</c:v>
                </c:pt>
                <c:pt idx="579">
                  <c:v>0.18525258217259721</c:v>
                </c:pt>
                <c:pt idx="580">
                  <c:v>2.230762861596642E-2</c:v>
                </c:pt>
                <c:pt idx="581">
                  <c:v>8.7049930315030541E-2</c:v>
                </c:pt>
                <c:pt idx="582">
                  <c:v>7.5959616572353811E-2</c:v>
                </c:pt>
                <c:pt idx="583">
                  <c:v>8.5414621980308927E-2</c:v>
                </c:pt>
                <c:pt idx="584">
                  <c:v>3.8713333983958147E-2</c:v>
                </c:pt>
                <c:pt idx="585">
                  <c:v>1.0362716480276033E-2</c:v>
                </c:pt>
                <c:pt idx="586">
                  <c:v>5.1334126699012571E-2</c:v>
                </c:pt>
                <c:pt idx="587">
                  <c:v>0.13515100633758453</c:v>
                </c:pt>
                <c:pt idx="588">
                  <c:v>2.5335268872174525E-2</c:v>
                </c:pt>
                <c:pt idx="589">
                  <c:v>6.9771815568850214E-3</c:v>
                </c:pt>
                <c:pt idx="590">
                  <c:v>4.3249844539214669E-2</c:v>
                </c:pt>
                <c:pt idx="591">
                  <c:v>0.12542315213156804</c:v>
                </c:pt>
                <c:pt idx="592">
                  <c:v>0.22752968468461407</c:v>
                </c:pt>
                <c:pt idx="593">
                  <c:v>3.6883894464370195E-2</c:v>
                </c:pt>
                <c:pt idx="594">
                  <c:v>1.7229766002320704E-3</c:v>
                </c:pt>
                <c:pt idx="595">
                  <c:v>2.3111371120547317E-2</c:v>
                </c:pt>
                <c:pt idx="596">
                  <c:v>3.555597341520618E-2</c:v>
                </c:pt>
                <c:pt idx="597">
                  <c:v>5.6174189084438546E-2</c:v>
                </c:pt>
                <c:pt idx="598">
                  <c:v>0.16395476594460759</c:v>
                </c:pt>
                <c:pt idx="599">
                  <c:v>0.1902148308576754</c:v>
                </c:pt>
                <c:pt idx="600">
                  <c:v>0.16932716306113735</c:v>
                </c:pt>
                <c:pt idx="601">
                  <c:v>3.538592636682665E-2</c:v>
                </c:pt>
                <c:pt idx="602">
                  <c:v>0.21685467367093084</c:v>
                </c:pt>
                <c:pt idx="603">
                  <c:v>8.8528667002497577E-2</c:v>
                </c:pt>
                <c:pt idx="604">
                  <c:v>6.3338423054638146E-2</c:v>
                </c:pt>
                <c:pt idx="605">
                  <c:v>6.6157864869520897E-2</c:v>
                </c:pt>
                <c:pt idx="606">
                  <c:v>3.1146197210613097E-2</c:v>
                </c:pt>
                <c:pt idx="607">
                  <c:v>3.9021301539353591E-2</c:v>
                </c:pt>
                <c:pt idx="608">
                  <c:v>2.4278899115705205E-2</c:v>
                </c:pt>
                <c:pt idx="609">
                  <c:v>7.4216332538763224E-2</c:v>
                </c:pt>
                <c:pt idx="610">
                  <c:v>0.16619280252694293</c:v>
                </c:pt>
                <c:pt idx="611">
                  <c:v>8.4132963598395893E-2</c:v>
                </c:pt>
                <c:pt idx="612">
                  <c:v>0.19394526647641419</c:v>
                </c:pt>
                <c:pt idx="613">
                  <c:v>5.6086012869733977E-2</c:v>
                </c:pt>
                <c:pt idx="614">
                  <c:v>8.0672395488262341E-2</c:v>
                </c:pt>
                <c:pt idx="615">
                  <c:v>0.10900385664038034</c:v>
                </c:pt>
                <c:pt idx="616">
                  <c:v>0.12446155568373772</c:v>
                </c:pt>
                <c:pt idx="617">
                  <c:v>2.0666069614949786E-3</c:v>
                </c:pt>
                <c:pt idx="618">
                  <c:v>0.11728233620904667</c:v>
                </c:pt>
                <c:pt idx="619">
                  <c:v>2.0993184810134687E-2</c:v>
                </c:pt>
                <c:pt idx="620">
                  <c:v>1.1780770869803461E-3</c:v>
                </c:pt>
                <c:pt idx="621">
                  <c:v>0.18001866206296194</c:v>
                </c:pt>
                <c:pt idx="622">
                  <c:v>9.795863384180814E-3</c:v>
                </c:pt>
                <c:pt idx="623">
                  <c:v>1.9090051943154447E-2</c:v>
                </c:pt>
                <c:pt idx="624">
                  <c:v>1.9312269673759944E-2</c:v>
                </c:pt>
                <c:pt idx="625">
                  <c:v>4.6272507664437253E-2</c:v>
                </c:pt>
                <c:pt idx="626">
                  <c:v>6.9463943799020558E-2</c:v>
                </c:pt>
                <c:pt idx="627">
                  <c:v>1.4829828700829781E-2</c:v>
                </c:pt>
                <c:pt idx="628">
                  <c:v>0.11527339681001225</c:v>
                </c:pt>
                <c:pt idx="629">
                  <c:v>0.51631081637076004</c:v>
                </c:pt>
                <c:pt idx="630">
                  <c:v>0.16619832994176081</c:v>
                </c:pt>
                <c:pt idx="631">
                  <c:v>0.29062340387984875</c:v>
                </c:pt>
                <c:pt idx="632">
                  <c:v>6.6815952547821513E-3</c:v>
                </c:pt>
                <c:pt idx="633">
                  <c:v>7.2543505982426676E-2</c:v>
                </c:pt>
                <c:pt idx="634">
                  <c:v>0.27228746023047379</c:v>
                </c:pt>
                <c:pt idx="635">
                  <c:v>0.19054381349946933</c:v>
                </c:pt>
                <c:pt idx="636">
                  <c:v>0.15788983414795679</c:v>
                </c:pt>
                <c:pt idx="637">
                  <c:v>1.4104836565910942E-2</c:v>
                </c:pt>
                <c:pt idx="638">
                  <c:v>3.3544030079038056E-2</c:v>
                </c:pt>
                <c:pt idx="639">
                  <c:v>0.16137793919788687</c:v>
                </c:pt>
                <c:pt idx="640">
                  <c:v>1.1526100227448145E-2</c:v>
                </c:pt>
                <c:pt idx="641">
                  <c:v>1.1660980745629219E-2</c:v>
                </c:pt>
                <c:pt idx="642">
                  <c:v>0.13244695756501809</c:v>
                </c:pt>
                <c:pt idx="643">
                  <c:v>7.3556821787429992E-3</c:v>
                </c:pt>
                <c:pt idx="644">
                  <c:v>0.1021721182134977</c:v>
                </c:pt>
                <c:pt idx="645">
                  <c:v>0.40066499926817123</c:v>
                </c:pt>
                <c:pt idx="646">
                  <c:v>3.0385227430506975E-2</c:v>
                </c:pt>
                <c:pt idx="647">
                  <c:v>0.11086097086852779</c:v>
                </c:pt>
                <c:pt idx="650">
                  <c:v>7.0675623642085241E-4</c:v>
                </c:pt>
                <c:pt idx="651">
                  <c:v>5.4340150690551904E-2</c:v>
                </c:pt>
                <c:pt idx="652">
                  <c:v>7.1284442912746548E-2</c:v>
                </c:pt>
                <c:pt idx="653">
                  <c:v>0.55996887356890912</c:v>
                </c:pt>
                <c:pt idx="654">
                  <c:v>0.10374972481854926</c:v>
                </c:pt>
                <c:pt idx="655">
                  <c:v>0.12110203732385631</c:v>
                </c:pt>
                <c:pt idx="656">
                  <c:v>0.10470133971880541</c:v>
                </c:pt>
                <c:pt idx="657">
                  <c:v>0.13617650376196977</c:v>
                </c:pt>
                <c:pt idx="658">
                  <c:v>2.5352519698144016E-4</c:v>
                </c:pt>
                <c:pt idx="659">
                  <c:v>5.6042079908781121E-2</c:v>
                </c:pt>
                <c:pt idx="660">
                  <c:v>6.7556469705578312E-2</c:v>
                </c:pt>
                <c:pt idx="661">
                  <c:v>3.0821977299091821E-2</c:v>
                </c:pt>
                <c:pt idx="662">
                  <c:v>0.11077757976129221</c:v>
                </c:pt>
                <c:pt idx="663">
                  <c:v>9.746822993790874E-2</c:v>
                </c:pt>
                <c:pt idx="664">
                  <c:v>4.6035389956321011E-2</c:v>
                </c:pt>
                <c:pt idx="665">
                  <c:v>1.7530015560021258E-2</c:v>
                </c:pt>
                <c:pt idx="666">
                  <c:v>3.571873969611216E-2</c:v>
                </c:pt>
                <c:pt idx="667">
                  <c:v>8.1789133195873984E-2</c:v>
                </c:pt>
                <c:pt idx="668">
                  <c:v>1.2258157518463689E-2</c:v>
                </c:pt>
                <c:pt idx="669">
                  <c:v>5.6865011614669732E-2</c:v>
                </c:pt>
                <c:pt idx="670">
                  <c:v>9.5137384301024388E-3</c:v>
                </c:pt>
                <c:pt idx="671">
                  <c:v>4.3532092237716501E-2</c:v>
                </c:pt>
                <c:pt idx="672">
                  <c:v>0.13439867681699927</c:v>
                </c:pt>
                <c:pt idx="673">
                  <c:v>8.6805737494448698E-2</c:v>
                </c:pt>
                <c:pt idx="674">
                  <c:v>0.2586990757645225</c:v>
                </c:pt>
                <c:pt idx="675">
                  <c:v>6.6680162337019483E-2</c:v>
                </c:pt>
                <c:pt idx="676">
                  <c:v>0.11235340856009517</c:v>
                </c:pt>
                <c:pt idx="677">
                  <c:v>2.4527943674176971E-2</c:v>
                </c:pt>
                <c:pt idx="678">
                  <c:v>2.5026956403896971E-2</c:v>
                </c:pt>
                <c:pt idx="679">
                  <c:v>0.32059101712598531</c:v>
                </c:pt>
                <c:pt idx="680">
                  <c:v>6.3104804471115175E-2</c:v>
                </c:pt>
                <c:pt idx="681">
                  <c:v>6.2099073204321065E-2</c:v>
                </c:pt>
                <c:pt idx="682">
                  <c:v>8.1154490982520727E-2</c:v>
                </c:pt>
                <c:pt idx="683">
                  <c:v>0.10006411249453272</c:v>
                </c:pt>
                <c:pt idx="684">
                  <c:v>4.0892571671754037E-2</c:v>
                </c:pt>
                <c:pt idx="685">
                  <c:v>7.5503435477671965E-2</c:v>
                </c:pt>
                <c:pt idx="686">
                  <c:v>6.5691224072910961E-2</c:v>
                </c:pt>
                <c:pt idx="687">
                  <c:v>0.11216736955442097</c:v>
                </c:pt>
                <c:pt idx="688">
                  <c:v>0.19029950816256128</c:v>
                </c:pt>
                <c:pt idx="689">
                  <c:v>4.4639642072826849E-2</c:v>
                </c:pt>
                <c:pt idx="690">
                  <c:v>0.15784805249385145</c:v>
                </c:pt>
                <c:pt idx="691">
                  <c:v>0.16948953975604389</c:v>
                </c:pt>
                <c:pt idx="692">
                  <c:v>0.1186199008431091</c:v>
                </c:pt>
                <c:pt idx="693">
                  <c:v>0.24791744100698446</c:v>
                </c:pt>
                <c:pt idx="694">
                  <c:v>0.16633032551672428</c:v>
                </c:pt>
                <c:pt idx="695">
                  <c:v>4.3537940610273142E-2</c:v>
                </c:pt>
                <c:pt idx="696">
                  <c:v>4.363679929566433E-2</c:v>
                </c:pt>
                <c:pt idx="697">
                  <c:v>0.30452245593650096</c:v>
                </c:pt>
                <c:pt idx="698">
                  <c:v>0.4329519826758137</c:v>
                </c:pt>
                <c:pt idx="699">
                  <c:v>2.5112994153508594E-2</c:v>
                </c:pt>
                <c:pt idx="700">
                  <c:v>6.5535823760913325E-2</c:v>
                </c:pt>
                <c:pt idx="701">
                  <c:v>7.7121791916367838E-2</c:v>
                </c:pt>
                <c:pt idx="702">
                  <c:v>1.0475340338525183E-2</c:v>
                </c:pt>
                <c:pt idx="703">
                  <c:v>0.21073452166134132</c:v>
                </c:pt>
                <c:pt idx="704">
                  <c:v>0.16147855666774802</c:v>
                </c:pt>
                <c:pt idx="705">
                  <c:v>2.8086576384698494E-2</c:v>
                </c:pt>
                <c:pt idx="706">
                  <c:v>1.2530028440687641E-2</c:v>
                </c:pt>
                <c:pt idx="707">
                  <c:v>9.0933909858955581E-2</c:v>
                </c:pt>
                <c:pt idx="708">
                  <c:v>5.1636606166109329E-2</c:v>
                </c:pt>
                <c:pt idx="709">
                  <c:v>0.15868642225467464</c:v>
                </c:pt>
                <c:pt idx="710">
                  <c:v>7.2747781571446901E-2</c:v>
                </c:pt>
                <c:pt idx="711">
                  <c:v>3.6033032794069601E-2</c:v>
                </c:pt>
                <c:pt idx="712">
                  <c:v>1.7722184447876134E-2</c:v>
                </c:pt>
                <c:pt idx="713">
                  <c:v>5.8747291289168266E-2</c:v>
                </c:pt>
                <c:pt idx="714">
                  <c:v>2.6074763340564334E-2</c:v>
                </c:pt>
                <c:pt idx="715">
                  <c:v>5.2167065628281354E-3</c:v>
                </c:pt>
                <c:pt idx="716">
                  <c:v>0.23041521417995348</c:v>
                </c:pt>
                <c:pt idx="717">
                  <c:v>0.13608453526917955</c:v>
                </c:pt>
                <c:pt idx="718">
                  <c:v>6.6928452702912311E-2</c:v>
                </c:pt>
                <c:pt idx="719">
                  <c:v>0.25758095695839234</c:v>
                </c:pt>
              </c:numCache>
            </c:numRef>
          </c:yVal>
        </c:ser>
        <c:ser>
          <c:idx val="2"/>
          <c:order val="2"/>
          <c:tx>
            <c:v>Link 3 Density MAPE</c:v>
          </c:tx>
          <c:spPr>
            <a:ln w="28575">
              <a:noFill/>
            </a:ln>
          </c:spPr>
          <c:marker>
            <c:symbol val="triangle"/>
            <c:size val="4"/>
          </c:marker>
          <c:xVal>
            <c:numRef>
              <c:f>Prediction!$W$2:$W$721</c:f>
              <c:numCache>
                <c:formatCode>General</c:formatCode>
                <c:ptCount val="720"/>
                <c:pt idx="0">
                  <c:v>8.0399999999999991</c:v>
                </c:pt>
                <c:pt idx="1">
                  <c:v>6.27</c:v>
                </c:pt>
                <c:pt idx="2">
                  <c:v>5.47</c:v>
                </c:pt>
                <c:pt idx="3">
                  <c:v>5.52</c:v>
                </c:pt>
                <c:pt idx="4">
                  <c:v>5.6</c:v>
                </c:pt>
                <c:pt idx="5">
                  <c:v>6.25</c:v>
                </c:pt>
                <c:pt idx="6">
                  <c:v>7.12</c:v>
                </c:pt>
                <c:pt idx="7">
                  <c:v>7.27</c:v>
                </c:pt>
                <c:pt idx="8">
                  <c:v>5.81</c:v>
                </c:pt>
                <c:pt idx="9">
                  <c:v>6.16</c:v>
                </c:pt>
                <c:pt idx="10">
                  <c:v>6.09</c:v>
                </c:pt>
                <c:pt idx="11">
                  <c:v>5.93</c:v>
                </c:pt>
                <c:pt idx="12">
                  <c:v>6.39</c:v>
                </c:pt>
                <c:pt idx="13">
                  <c:v>6.97</c:v>
                </c:pt>
                <c:pt idx="14">
                  <c:v>9.77</c:v>
                </c:pt>
                <c:pt idx="15">
                  <c:v>11.53</c:v>
                </c:pt>
                <c:pt idx="16">
                  <c:v>9.35</c:v>
                </c:pt>
                <c:pt idx="17">
                  <c:v>8.4299990000000005</c:v>
                </c:pt>
                <c:pt idx="18">
                  <c:v>10.130000000000001</c:v>
                </c:pt>
                <c:pt idx="19">
                  <c:v>8.9600000000000009</c:v>
                </c:pt>
                <c:pt idx="20">
                  <c:v>8.24</c:v>
                </c:pt>
                <c:pt idx="21">
                  <c:v>10.849999</c:v>
                </c:pt>
                <c:pt idx="22">
                  <c:v>12.57</c:v>
                </c:pt>
                <c:pt idx="23">
                  <c:v>11.29</c:v>
                </c:pt>
                <c:pt idx="24">
                  <c:v>11.85</c:v>
                </c:pt>
                <c:pt idx="25">
                  <c:v>10.47</c:v>
                </c:pt>
                <c:pt idx="26">
                  <c:v>13.53</c:v>
                </c:pt>
                <c:pt idx="27">
                  <c:v>13.12</c:v>
                </c:pt>
                <c:pt idx="28">
                  <c:v>15.12</c:v>
                </c:pt>
                <c:pt idx="29">
                  <c:v>10.039999999999999</c:v>
                </c:pt>
                <c:pt idx="30">
                  <c:v>14.53</c:v>
                </c:pt>
                <c:pt idx="31">
                  <c:v>14.23</c:v>
                </c:pt>
                <c:pt idx="32">
                  <c:v>15.25</c:v>
                </c:pt>
                <c:pt idx="33">
                  <c:v>14.309998999999999</c:v>
                </c:pt>
                <c:pt idx="34">
                  <c:v>18.239999999999998</c:v>
                </c:pt>
                <c:pt idx="35">
                  <c:v>10.71</c:v>
                </c:pt>
                <c:pt idx="36">
                  <c:v>11.96</c:v>
                </c:pt>
                <c:pt idx="37">
                  <c:v>11.32</c:v>
                </c:pt>
                <c:pt idx="38">
                  <c:v>13.84</c:v>
                </c:pt>
                <c:pt idx="39">
                  <c:v>13.7</c:v>
                </c:pt>
                <c:pt idx="40">
                  <c:v>13.99</c:v>
                </c:pt>
                <c:pt idx="41">
                  <c:v>15.360001</c:v>
                </c:pt>
                <c:pt idx="42">
                  <c:v>10.69</c:v>
                </c:pt>
                <c:pt idx="43">
                  <c:v>11.469999</c:v>
                </c:pt>
                <c:pt idx="44">
                  <c:v>9.68</c:v>
                </c:pt>
                <c:pt idx="45">
                  <c:v>9.15</c:v>
                </c:pt>
                <c:pt idx="46">
                  <c:v>6.91</c:v>
                </c:pt>
                <c:pt idx="47">
                  <c:v>4.41</c:v>
                </c:pt>
                <c:pt idx="48">
                  <c:v>4.8099999999999996</c:v>
                </c:pt>
                <c:pt idx="49">
                  <c:v>4.37</c:v>
                </c:pt>
                <c:pt idx="50">
                  <c:v>4.51</c:v>
                </c:pt>
                <c:pt idx="51">
                  <c:v>4.8899999999999997</c:v>
                </c:pt>
                <c:pt idx="52">
                  <c:v>4.33</c:v>
                </c:pt>
                <c:pt idx="53">
                  <c:v>4.6399999999999997</c:v>
                </c:pt>
                <c:pt idx="54">
                  <c:v>4.62</c:v>
                </c:pt>
                <c:pt idx="55">
                  <c:v>4.9000000000000004</c:v>
                </c:pt>
                <c:pt idx="56">
                  <c:v>3.73</c:v>
                </c:pt>
                <c:pt idx="57">
                  <c:v>4.1100000000000003</c:v>
                </c:pt>
                <c:pt idx="58">
                  <c:v>4.2300000000000004</c:v>
                </c:pt>
                <c:pt idx="59">
                  <c:v>3.63</c:v>
                </c:pt>
                <c:pt idx="60">
                  <c:v>3.96</c:v>
                </c:pt>
                <c:pt idx="61">
                  <c:v>3.74</c:v>
                </c:pt>
                <c:pt idx="62">
                  <c:v>4.17</c:v>
                </c:pt>
                <c:pt idx="63">
                  <c:v>4.07</c:v>
                </c:pt>
                <c:pt idx="64">
                  <c:v>4.24</c:v>
                </c:pt>
                <c:pt idx="65">
                  <c:v>3.05</c:v>
                </c:pt>
                <c:pt idx="66">
                  <c:v>3.47</c:v>
                </c:pt>
                <c:pt idx="67">
                  <c:v>3.52</c:v>
                </c:pt>
                <c:pt idx="68">
                  <c:v>3.65</c:v>
                </c:pt>
                <c:pt idx="69">
                  <c:v>3.39</c:v>
                </c:pt>
                <c:pt idx="70">
                  <c:v>2.67</c:v>
                </c:pt>
                <c:pt idx="71">
                  <c:v>2.75</c:v>
                </c:pt>
                <c:pt idx="72">
                  <c:v>4.6100000000000003</c:v>
                </c:pt>
                <c:pt idx="73">
                  <c:v>5.55</c:v>
                </c:pt>
                <c:pt idx="74">
                  <c:v>5.19</c:v>
                </c:pt>
                <c:pt idx="75">
                  <c:v>4.49</c:v>
                </c:pt>
                <c:pt idx="76">
                  <c:v>6.21</c:v>
                </c:pt>
                <c:pt idx="77">
                  <c:v>5.52</c:v>
                </c:pt>
                <c:pt idx="78">
                  <c:v>4.87</c:v>
                </c:pt>
                <c:pt idx="79">
                  <c:v>5.92</c:v>
                </c:pt>
                <c:pt idx="80">
                  <c:v>5.05</c:v>
                </c:pt>
                <c:pt idx="81">
                  <c:v>5</c:v>
                </c:pt>
                <c:pt idx="82">
                  <c:v>4.96</c:v>
                </c:pt>
                <c:pt idx="83">
                  <c:v>1.35</c:v>
                </c:pt>
                <c:pt idx="84">
                  <c:v>5.2</c:v>
                </c:pt>
                <c:pt idx="85">
                  <c:v>10.679999</c:v>
                </c:pt>
                <c:pt idx="86">
                  <c:v>9.9499999999999993</c:v>
                </c:pt>
                <c:pt idx="87">
                  <c:v>10.639999</c:v>
                </c:pt>
                <c:pt idx="88">
                  <c:v>11.599999</c:v>
                </c:pt>
                <c:pt idx="89">
                  <c:v>12.07</c:v>
                </c:pt>
                <c:pt idx="90">
                  <c:v>11.35</c:v>
                </c:pt>
                <c:pt idx="91">
                  <c:v>12.630001</c:v>
                </c:pt>
                <c:pt idx="92">
                  <c:v>13.089999000000001</c:v>
                </c:pt>
                <c:pt idx="93">
                  <c:v>14.17</c:v>
                </c:pt>
                <c:pt idx="94">
                  <c:v>12.349999</c:v>
                </c:pt>
                <c:pt idx="95">
                  <c:v>9.5500000000000007</c:v>
                </c:pt>
                <c:pt idx="96">
                  <c:v>9.6900010000000005</c:v>
                </c:pt>
                <c:pt idx="97">
                  <c:v>11.05</c:v>
                </c:pt>
                <c:pt idx="98">
                  <c:v>13.23</c:v>
                </c:pt>
                <c:pt idx="99">
                  <c:v>16.380001</c:v>
                </c:pt>
                <c:pt idx="100">
                  <c:v>16.360001</c:v>
                </c:pt>
                <c:pt idx="101">
                  <c:v>13.879999</c:v>
                </c:pt>
                <c:pt idx="102">
                  <c:v>11.240000999999999</c:v>
                </c:pt>
                <c:pt idx="103">
                  <c:v>11.63</c:v>
                </c:pt>
                <c:pt idx="104">
                  <c:v>12.12</c:v>
                </c:pt>
                <c:pt idx="105">
                  <c:v>16.760000000000002</c:v>
                </c:pt>
                <c:pt idx="106">
                  <c:v>17.290001</c:v>
                </c:pt>
                <c:pt idx="107">
                  <c:v>13.64</c:v>
                </c:pt>
                <c:pt idx="108">
                  <c:v>11.76</c:v>
                </c:pt>
                <c:pt idx="109">
                  <c:v>12.24</c:v>
                </c:pt>
                <c:pt idx="110">
                  <c:v>9.83</c:v>
                </c:pt>
                <c:pt idx="111">
                  <c:v>3.88</c:v>
                </c:pt>
                <c:pt idx="112">
                  <c:v>3.48</c:v>
                </c:pt>
                <c:pt idx="113">
                  <c:v>3.45</c:v>
                </c:pt>
                <c:pt idx="114">
                  <c:v>5.2</c:v>
                </c:pt>
                <c:pt idx="115">
                  <c:v>5.7</c:v>
                </c:pt>
                <c:pt idx="116">
                  <c:v>6.04</c:v>
                </c:pt>
                <c:pt idx="117">
                  <c:v>10.28</c:v>
                </c:pt>
                <c:pt idx="118">
                  <c:v>12.559998999999999</c:v>
                </c:pt>
                <c:pt idx="119">
                  <c:v>15.66</c:v>
                </c:pt>
                <c:pt idx="120">
                  <c:v>13.889999</c:v>
                </c:pt>
                <c:pt idx="121">
                  <c:v>11.91</c:v>
                </c:pt>
                <c:pt idx="122">
                  <c:v>6.95</c:v>
                </c:pt>
                <c:pt idx="123">
                  <c:v>9.19</c:v>
                </c:pt>
                <c:pt idx="124">
                  <c:v>11.33</c:v>
                </c:pt>
                <c:pt idx="125">
                  <c:v>12.349999</c:v>
                </c:pt>
                <c:pt idx="126">
                  <c:v>12.52</c:v>
                </c:pt>
                <c:pt idx="127">
                  <c:v>15.870001</c:v>
                </c:pt>
                <c:pt idx="128">
                  <c:v>14.97</c:v>
                </c:pt>
                <c:pt idx="129">
                  <c:v>14.370001</c:v>
                </c:pt>
                <c:pt idx="130">
                  <c:v>10.679999</c:v>
                </c:pt>
                <c:pt idx="131">
                  <c:v>6.56</c:v>
                </c:pt>
                <c:pt idx="132">
                  <c:v>4.21</c:v>
                </c:pt>
                <c:pt idx="133">
                  <c:v>3.56</c:v>
                </c:pt>
                <c:pt idx="134">
                  <c:v>3.59</c:v>
                </c:pt>
                <c:pt idx="135">
                  <c:v>3.48</c:v>
                </c:pt>
                <c:pt idx="136">
                  <c:v>3.96</c:v>
                </c:pt>
                <c:pt idx="137">
                  <c:v>3.41</c:v>
                </c:pt>
                <c:pt idx="138">
                  <c:v>3.64</c:v>
                </c:pt>
                <c:pt idx="139">
                  <c:v>3.23</c:v>
                </c:pt>
                <c:pt idx="140">
                  <c:v>3.19</c:v>
                </c:pt>
                <c:pt idx="141">
                  <c:v>3.61</c:v>
                </c:pt>
                <c:pt idx="142">
                  <c:v>2.9</c:v>
                </c:pt>
                <c:pt idx="143">
                  <c:v>2.95</c:v>
                </c:pt>
                <c:pt idx="144">
                  <c:v>7.11</c:v>
                </c:pt>
                <c:pt idx="145">
                  <c:v>6</c:v>
                </c:pt>
                <c:pt idx="146">
                  <c:v>6.08</c:v>
                </c:pt>
                <c:pt idx="147">
                  <c:v>9.07</c:v>
                </c:pt>
                <c:pt idx="148">
                  <c:v>8.1200010000000002</c:v>
                </c:pt>
                <c:pt idx="149">
                  <c:v>6.67</c:v>
                </c:pt>
                <c:pt idx="150">
                  <c:v>9.68</c:v>
                </c:pt>
                <c:pt idx="151">
                  <c:v>10.23</c:v>
                </c:pt>
                <c:pt idx="152">
                  <c:v>14.15</c:v>
                </c:pt>
                <c:pt idx="153">
                  <c:v>13.22</c:v>
                </c:pt>
                <c:pt idx="154">
                  <c:v>15.17</c:v>
                </c:pt>
                <c:pt idx="155">
                  <c:v>12.639999</c:v>
                </c:pt>
                <c:pt idx="156">
                  <c:v>13.36</c:v>
                </c:pt>
                <c:pt idx="157">
                  <c:v>11.73</c:v>
                </c:pt>
                <c:pt idx="158">
                  <c:v>12.99</c:v>
                </c:pt>
                <c:pt idx="159">
                  <c:v>11.49</c:v>
                </c:pt>
                <c:pt idx="160">
                  <c:v>10.61</c:v>
                </c:pt>
                <c:pt idx="161">
                  <c:v>9.94</c:v>
                </c:pt>
                <c:pt idx="162">
                  <c:v>10.210000000000001</c:v>
                </c:pt>
                <c:pt idx="163">
                  <c:v>9.9600000000000009</c:v>
                </c:pt>
                <c:pt idx="164">
                  <c:v>10.119999999999999</c:v>
                </c:pt>
                <c:pt idx="165">
                  <c:v>14.16</c:v>
                </c:pt>
                <c:pt idx="166">
                  <c:v>11.57</c:v>
                </c:pt>
                <c:pt idx="167">
                  <c:v>8.89</c:v>
                </c:pt>
                <c:pt idx="168">
                  <c:v>9.8099989999999995</c:v>
                </c:pt>
                <c:pt idx="169">
                  <c:v>9.52</c:v>
                </c:pt>
                <c:pt idx="170">
                  <c:v>9.1799990000000005</c:v>
                </c:pt>
                <c:pt idx="171">
                  <c:v>12.389999</c:v>
                </c:pt>
                <c:pt idx="172">
                  <c:v>13.079999000000001</c:v>
                </c:pt>
                <c:pt idx="173">
                  <c:v>11.429999</c:v>
                </c:pt>
                <c:pt idx="174">
                  <c:v>12.8</c:v>
                </c:pt>
                <c:pt idx="175">
                  <c:v>13.11</c:v>
                </c:pt>
                <c:pt idx="176">
                  <c:v>12.809998999999999</c:v>
                </c:pt>
                <c:pt idx="177">
                  <c:v>15.2</c:v>
                </c:pt>
                <c:pt idx="178">
                  <c:v>15.639999</c:v>
                </c:pt>
                <c:pt idx="179">
                  <c:v>14.77</c:v>
                </c:pt>
                <c:pt idx="180">
                  <c:v>16.240002</c:v>
                </c:pt>
                <c:pt idx="181">
                  <c:v>14.15</c:v>
                </c:pt>
                <c:pt idx="182">
                  <c:v>20.09</c:v>
                </c:pt>
                <c:pt idx="183">
                  <c:v>14.17</c:v>
                </c:pt>
                <c:pt idx="184">
                  <c:v>16.809999000000001</c:v>
                </c:pt>
                <c:pt idx="185">
                  <c:v>16.789999000000002</c:v>
                </c:pt>
                <c:pt idx="186">
                  <c:v>14.51</c:v>
                </c:pt>
                <c:pt idx="187">
                  <c:v>10.15</c:v>
                </c:pt>
                <c:pt idx="188">
                  <c:v>22.67</c:v>
                </c:pt>
                <c:pt idx="189">
                  <c:v>20.43</c:v>
                </c:pt>
                <c:pt idx="190">
                  <c:v>18.149999999999999</c:v>
                </c:pt>
                <c:pt idx="191">
                  <c:v>18.559999000000001</c:v>
                </c:pt>
                <c:pt idx="192">
                  <c:v>13.44</c:v>
                </c:pt>
                <c:pt idx="193">
                  <c:v>13.47</c:v>
                </c:pt>
                <c:pt idx="194">
                  <c:v>16.91</c:v>
                </c:pt>
                <c:pt idx="195">
                  <c:v>18.489999999999998</c:v>
                </c:pt>
                <c:pt idx="196">
                  <c:v>16.829999999999998</c:v>
                </c:pt>
                <c:pt idx="197">
                  <c:v>16.240002</c:v>
                </c:pt>
                <c:pt idx="198">
                  <c:v>14.759999000000001</c:v>
                </c:pt>
                <c:pt idx="199">
                  <c:v>12.309998999999999</c:v>
                </c:pt>
                <c:pt idx="200">
                  <c:v>13.27</c:v>
                </c:pt>
                <c:pt idx="201">
                  <c:v>14.120001</c:v>
                </c:pt>
                <c:pt idx="202">
                  <c:v>14.16</c:v>
                </c:pt>
                <c:pt idx="203">
                  <c:v>13.169999000000001</c:v>
                </c:pt>
                <c:pt idx="204">
                  <c:v>4.0599999999999996</c:v>
                </c:pt>
                <c:pt idx="205">
                  <c:v>7.71</c:v>
                </c:pt>
                <c:pt idx="206">
                  <c:v>4.16</c:v>
                </c:pt>
                <c:pt idx="207">
                  <c:v>4.18</c:v>
                </c:pt>
                <c:pt idx="208">
                  <c:v>4.51</c:v>
                </c:pt>
                <c:pt idx="209">
                  <c:v>3.86</c:v>
                </c:pt>
                <c:pt idx="210">
                  <c:v>3.37</c:v>
                </c:pt>
                <c:pt idx="211">
                  <c:v>3.55</c:v>
                </c:pt>
                <c:pt idx="212">
                  <c:v>3.75</c:v>
                </c:pt>
                <c:pt idx="213">
                  <c:v>3.47</c:v>
                </c:pt>
                <c:pt idx="214">
                  <c:v>3.24</c:v>
                </c:pt>
                <c:pt idx="215">
                  <c:v>3.59</c:v>
                </c:pt>
                <c:pt idx="216">
                  <c:v>14.73</c:v>
                </c:pt>
                <c:pt idx="217">
                  <c:v>13.21</c:v>
                </c:pt>
                <c:pt idx="218">
                  <c:v>18.399999999999999</c:v>
                </c:pt>
                <c:pt idx="219">
                  <c:v>14.839999000000001</c:v>
                </c:pt>
                <c:pt idx="220">
                  <c:v>14.01</c:v>
                </c:pt>
                <c:pt idx="221">
                  <c:v>17.91</c:v>
                </c:pt>
                <c:pt idx="222">
                  <c:v>16.399999999999999</c:v>
                </c:pt>
                <c:pt idx="223">
                  <c:v>13.719999</c:v>
                </c:pt>
                <c:pt idx="224">
                  <c:v>17.129999000000002</c:v>
                </c:pt>
                <c:pt idx="225">
                  <c:v>19.73</c:v>
                </c:pt>
                <c:pt idx="226">
                  <c:v>16.34</c:v>
                </c:pt>
                <c:pt idx="227">
                  <c:v>18.309999000000001</c:v>
                </c:pt>
                <c:pt idx="228">
                  <c:v>17.470001</c:v>
                </c:pt>
                <c:pt idx="229">
                  <c:v>17.329999999999998</c:v>
                </c:pt>
                <c:pt idx="230">
                  <c:v>15.35</c:v>
                </c:pt>
                <c:pt idx="231">
                  <c:v>14.23</c:v>
                </c:pt>
                <c:pt idx="232">
                  <c:v>13.570001</c:v>
                </c:pt>
                <c:pt idx="233">
                  <c:v>14.25</c:v>
                </c:pt>
                <c:pt idx="234">
                  <c:v>18.129999000000002</c:v>
                </c:pt>
                <c:pt idx="235">
                  <c:v>17.850000000000001</c:v>
                </c:pt>
                <c:pt idx="236">
                  <c:v>15.77</c:v>
                </c:pt>
                <c:pt idx="237">
                  <c:v>19.390001000000002</c:v>
                </c:pt>
                <c:pt idx="238">
                  <c:v>17.560001</c:v>
                </c:pt>
                <c:pt idx="239">
                  <c:v>16.07</c:v>
                </c:pt>
                <c:pt idx="240">
                  <c:v>16</c:v>
                </c:pt>
                <c:pt idx="241">
                  <c:v>14.650001</c:v>
                </c:pt>
                <c:pt idx="242">
                  <c:v>19.320001999999999</c:v>
                </c:pt>
                <c:pt idx="243">
                  <c:v>17.93</c:v>
                </c:pt>
                <c:pt idx="244">
                  <c:v>17.510000000000002</c:v>
                </c:pt>
                <c:pt idx="245">
                  <c:v>19.350000000000001</c:v>
                </c:pt>
                <c:pt idx="246">
                  <c:v>14.599999</c:v>
                </c:pt>
                <c:pt idx="247">
                  <c:v>17.880001</c:v>
                </c:pt>
                <c:pt idx="248">
                  <c:v>20.09</c:v>
                </c:pt>
                <c:pt idx="249">
                  <c:v>20.200001</c:v>
                </c:pt>
                <c:pt idx="250">
                  <c:v>17.950001</c:v>
                </c:pt>
                <c:pt idx="251">
                  <c:v>17.59</c:v>
                </c:pt>
                <c:pt idx="252">
                  <c:v>18.629999000000002</c:v>
                </c:pt>
                <c:pt idx="253">
                  <c:v>19.959999</c:v>
                </c:pt>
                <c:pt idx="254">
                  <c:v>21.269998999999999</c:v>
                </c:pt>
                <c:pt idx="255">
                  <c:v>20.110001</c:v>
                </c:pt>
                <c:pt idx="256">
                  <c:v>17.66</c:v>
                </c:pt>
                <c:pt idx="257">
                  <c:v>21.209999</c:v>
                </c:pt>
                <c:pt idx="258">
                  <c:v>22.59</c:v>
                </c:pt>
                <c:pt idx="259">
                  <c:v>23.67</c:v>
                </c:pt>
                <c:pt idx="260">
                  <c:v>24.1</c:v>
                </c:pt>
                <c:pt idx="261">
                  <c:v>23.52</c:v>
                </c:pt>
                <c:pt idx="262">
                  <c:v>21.98</c:v>
                </c:pt>
                <c:pt idx="263">
                  <c:v>24.439999</c:v>
                </c:pt>
                <c:pt idx="264">
                  <c:v>21.73</c:v>
                </c:pt>
                <c:pt idx="265">
                  <c:v>21.719999000000001</c:v>
                </c:pt>
                <c:pt idx="266">
                  <c:v>22.690000999999999</c:v>
                </c:pt>
                <c:pt idx="267">
                  <c:v>23.57</c:v>
                </c:pt>
                <c:pt idx="268">
                  <c:v>20.720001</c:v>
                </c:pt>
                <c:pt idx="269">
                  <c:v>21.139999</c:v>
                </c:pt>
                <c:pt idx="270">
                  <c:v>22.050001000000002</c:v>
                </c:pt>
                <c:pt idx="271">
                  <c:v>20.559999000000001</c:v>
                </c:pt>
                <c:pt idx="272">
                  <c:v>20.049999</c:v>
                </c:pt>
                <c:pt idx="273">
                  <c:v>20.51</c:v>
                </c:pt>
                <c:pt idx="274">
                  <c:v>23.890001000000002</c:v>
                </c:pt>
                <c:pt idx="275">
                  <c:v>17.129999000000002</c:v>
                </c:pt>
                <c:pt idx="276">
                  <c:v>16.799999</c:v>
                </c:pt>
                <c:pt idx="277">
                  <c:v>15.33</c:v>
                </c:pt>
                <c:pt idx="278">
                  <c:v>14.35</c:v>
                </c:pt>
                <c:pt idx="279">
                  <c:v>12.389999</c:v>
                </c:pt>
                <c:pt idx="280">
                  <c:v>13.160000999999999</c:v>
                </c:pt>
                <c:pt idx="281">
                  <c:v>8.3499990000000004</c:v>
                </c:pt>
                <c:pt idx="282">
                  <c:v>3.6</c:v>
                </c:pt>
                <c:pt idx="283">
                  <c:v>3.75</c:v>
                </c:pt>
                <c:pt idx="284">
                  <c:v>3.81</c:v>
                </c:pt>
                <c:pt idx="285">
                  <c:v>3.83</c:v>
                </c:pt>
                <c:pt idx="286">
                  <c:v>3.26</c:v>
                </c:pt>
                <c:pt idx="287">
                  <c:v>4.18</c:v>
                </c:pt>
                <c:pt idx="288">
                  <c:v>20.690000999999999</c:v>
                </c:pt>
                <c:pt idx="289">
                  <c:v>19.869999</c:v>
                </c:pt>
                <c:pt idx="290">
                  <c:v>7.48</c:v>
                </c:pt>
                <c:pt idx="291">
                  <c:v>15.96</c:v>
                </c:pt>
                <c:pt idx="292">
                  <c:v>17.370000999999998</c:v>
                </c:pt>
                <c:pt idx="293">
                  <c:v>18.440000999999999</c:v>
                </c:pt>
                <c:pt idx="294">
                  <c:v>18.639999</c:v>
                </c:pt>
                <c:pt idx="295">
                  <c:v>19.400002000000001</c:v>
                </c:pt>
                <c:pt idx="296">
                  <c:v>17.860001</c:v>
                </c:pt>
                <c:pt idx="297">
                  <c:v>21.969999000000001</c:v>
                </c:pt>
                <c:pt idx="298">
                  <c:v>20.720001</c:v>
                </c:pt>
                <c:pt idx="299">
                  <c:v>18.199998999999998</c:v>
                </c:pt>
                <c:pt idx="300">
                  <c:v>20.84</c:v>
                </c:pt>
                <c:pt idx="301">
                  <c:v>20.190000999999999</c:v>
                </c:pt>
                <c:pt idx="302">
                  <c:v>22.57</c:v>
                </c:pt>
                <c:pt idx="303">
                  <c:v>19.93</c:v>
                </c:pt>
                <c:pt idx="304">
                  <c:v>18.91</c:v>
                </c:pt>
                <c:pt idx="305">
                  <c:v>19.140001000000002</c:v>
                </c:pt>
                <c:pt idx="306">
                  <c:v>18.449998999999998</c:v>
                </c:pt>
                <c:pt idx="307">
                  <c:v>18.289999000000002</c:v>
                </c:pt>
                <c:pt idx="308">
                  <c:v>19.600000000000001</c:v>
                </c:pt>
                <c:pt idx="309">
                  <c:v>18.32</c:v>
                </c:pt>
                <c:pt idx="310">
                  <c:v>19.739999999999998</c:v>
                </c:pt>
                <c:pt idx="311">
                  <c:v>20.43</c:v>
                </c:pt>
                <c:pt idx="312">
                  <c:v>18.309999000000001</c:v>
                </c:pt>
                <c:pt idx="313">
                  <c:v>19.670000000000002</c:v>
                </c:pt>
                <c:pt idx="314">
                  <c:v>16.799999</c:v>
                </c:pt>
                <c:pt idx="315">
                  <c:v>17.360001</c:v>
                </c:pt>
                <c:pt idx="316">
                  <c:v>18</c:v>
                </c:pt>
                <c:pt idx="317">
                  <c:v>16.709999</c:v>
                </c:pt>
                <c:pt idx="318">
                  <c:v>17.200001</c:v>
                </c:pt>
                <c:pt idx="319">
                  <c:v>14.040001</c:v>
                </c:pt>
                <c:pt idx="320">
                  <c:v>17.75</c:v>
                </c:pt>
                <c:pt idx="321">
                  <c:v>18.549999</c:v>
                </c:pt>
                <c:pt idx="322">
                  <c:v>18.209999</c:v>
                </c:pt>
                <c:pt idx="323">
                  <c:v>15.26</c:v>
                </c:pt>
                <c:pt idx="324">
                  <c:v>17.209999</c:v>
                </c:pt>
                <c:pt idx="325">
                  <c:v>17.530000999999999</c:v>
                </c:pt>
                <c:pt idx="326">
                  <c:v>22.849997999999999</c:v>
                </c:pt>
                <c:pt idx="327">
                  <c:v>26.789999000000002</c:v>
                </c:pt>
                <c:pt idx="328">
                  <c:v>23.91</c:v>
                </c:pt>
                <c:pt idx="329">
                  <c:v>17.870000999999998</c:v>
                </c:pt>
                <c:pt idx="330">
                  <c:v>7.91</c:v>
                </c:pt>
                <c:pt idx="331">
                  <c:v>26.030000999999999</c:v>
                </c:pt>
                <c:pt idx="332">
                  <c:v>25.9</c:v>
                </c:pt>
                <c:pt idx="333">
                  <c:v>25</c:v>
                </c:pt>
                <c:pt idx="334">
                  <c:v>27.57</c:v>
                </c:pt>
                <c:pt idx="335">
                  <c:v>25.630001</c:v>
                </c:pt>
                <c:pt idx="336">
                  <c:v>23.860001</c:v>
                </c:pt>
                <c:pt idx="337">
                  <c:v>27.289999000000002</c:v>
                </c:pt>
                <c:pt idx="338">
                  <c:v>27.08</c:v>
                </c:pt>
                <c:pt idx="339">
                  <c:v>27.070001999999999</c:v>
                </c:pt>
                <c:pt idx="340">
                  <c:v>24.889999</c:v>
                </c:pt>
                <c:pt idx="341">
                  <c:v>26.039999000000002</c:v>
                </c:pt>
                <c:pt idx="342">
                  <c:v>22.07</c:v>
                </c:pt>
                <c:pt idx="343">
                  <c:v>26.910001999999999</c:v>
                </c:pt>
                <c:pt idx="344">
                  <c:v>23.039999000000002</c:v>
                </c:pt>
                <c:pt idx="345">
                  <c:v>21.76</c:v>
                </c:pt>
                <c:pt idx="346">
                  <c:v>21.209999</c:v>
                </c:pt>
                <c:pt idx="347">
                  <c:v>22.51</c:v>
                </c:pt>
                <c:pt idx="348">
                  <c:v>22.75</c:v>
                </c:pt>
                <c:pt idx="349">
                  <c:v>16.93</c:v>
                </c:pt>
                <c:pt idx="350">
                  <c:v>18.010000000000002</c:v>
                </c:pt>
                <c:pt idx="351">
                  <c:v>15.469999</c:v>
                </c:pt>
                <c:pt idx="352">
                  <c:v>16.829999999999998</c:v>
                </c:pt>
                <c:pt idx="353">
                  <c:v>17.920000000000002</c:v>
                </c:pt>
                <c:pt idx="354">
                  <c:v>15.080000999999999</c:v>
                </c:pt>
                <c:pt idx="355">
                  <c:v>12.25</c:v>
                </c:pt>
                <c:pt idx="356">
                  <c:v>9.59</c:v>
                </c:pt>
                <c:pt idx="357">
                  <c:v>4.41</c:v>
                </c:pt>
                <c:pt idx="358">
                  <c:v>3.31</c:v>
                </c:pt>
                <c:pt idx="359">
                  <c:v>3.69</c:v>
                </c:pt>
                <c:pt idx="360">
                  <c:v>7.19</c:v>
                </c:pt>
                <c:pt idx="361">
                  <c:v>5.99</c:v>
                </c:pt>
                <c:pt idx="362">
                  <c:v>9</c:v>
                </c:pt>
                <c:pt idx="363">
                  <c:v>10.52</c:v>
                </c:pt>
                <c:pt idx="364">
                  <c:v>9.16</c:v>
                </c:pt>
                <c:pt idx="365">
                  <c:v>10.17</c:v>
                </c:pt>
                <c:pt idx="366">
                  <c:v>8.64</c:v>
                </c:pt>
                <c:pt idx="367">
                  <c:v>8.32</c:v>
                </c:pt>
                <c:pt idx="368">
                  <c:v>10.53</c:v>
                </c:pt>
                <c:pt idx="369">
                  <c:v>10.95</c:v>
                </c:pt>
                <c:pt idx="370">
                  <c:v>6.19</c:v>
                </c:pt>
                <c:pt idx="371">
                  <c:v>13.2</c:v>
                </c:pt>
                <c:pt idx="372">
                  <c:v>10.65</c:v>
                </c:pt>
                <c:pt idx="373">
                  <c:v>9.8000000000000007</c:v>
                </c:pt>
                <c:pt idx="374">
                  <c:v>7.97</c:v>
                </c:pt>
                <c:pt idx="375">
                  <c:v>11.01</c:v>
                </c:pt>
                <c:pt idx="376">
                  <c:v>13.429999</c:v>
                </c:pt>
                <c:pt idx="377">
                  <c:v>9.35</c:v>
                </c:pt>
                <c:pt idx="378">
                  <c:v>11.16</c:v>
                </c:pt>
                <c:pt idx="379">
                  <c:v>13.330000999999999</c:v>
                </c:pt>
                <c:pt idx="380">
                  <c:v>5.48</c:v>
                </c:pt>
                <c:pt idx="381">
                  <c:v>15.27</c:v>
                </c:pt>
                <c:pt idx="382">
                  <c:v>11.97</c:v>
                </c:pt>
                <c:pt idx="383">
                  <c:v>14.64</c:v>
                </c:pt>
                <c:pt idx="384">
                  <c:v>12.83</c:v>
                </c:pt>
                <c:pt idx="385">
                  <c:v>15.610001</c:v>
                </c:pt>
                <c:pt idx="386">
                  <c:v>16.079999999999998</c:v>
                </c:pt>
                <c:pt idx="387">
                  <c:v>17.93</c:v>
                </c:pt>
                <c:pt idx="388">
                  <c:v>18.199998999999998</c:v>
                </c:pt>
                <c:pt idx="389">
                  <c:v>13.78</c:v>
                </c:pt>
                <c:pt idx="390">
                  <c:v>14.57</c:v>
                </c:pt>
                <c:pt idx="391">
                  <c:v>13.65</c:v>
                </c:pt>
                <c:pt idx="392">
                  <c:v>17.25</c:v>
                </c:pt>
                <c:pt idx="393">
                  <c:v>17.84</c:v>
                </c:pt>
                <c:pt idx="394">
                  <c:v>13.12</c:v>
                </c:pt>
                <c:pt idx="395">
                  <c:v>17.030000999999999</c:v>
                </c:pt>
                <c:pt idx="396">
                  <c:v>17.950001</c:v>
                </c:pt>
                <c:pt idx="397">
                  <c:v>13.079999000000001</c:v>
                </c:pt>
                <c:pt idx="398">
                  <c:v>15.21</c:v>
                </c:pt>
                <c:pt idx="399">
                  <c:v>13.93</c:v>
                </c:pt>
                <c:pt idx="400">
                  <c:v>17.120000999999998</c:v>
                </c:pt>
                <c:pt idx="401">
                  <c:v>16.110001</c:v>
                </c:pt>
                <c:pt idx="402">
                  <c:v>15.950001</c:v>
                </c:pt>
                <c:pt idx="403">
                  <c:v>14.440001000000001</c:v>
                </c:pt>
                <c:pt idx="404">
                  <c:v>14.49</c:v>
                </c:pt>
                <c:pt idx="405">
                  <c:v>14.09</c:v>
                </c:pt>
                <c:pt idx="406">
                  <c:v>17.07</c:v>
                </c:pt>
                <c:pt idx="407">
                  <c:v>13.71</c:v>
                </c:pt>
                <c:pt idx="408">
                  <c:v>16.57</c:v>
                </c:pt>
                <c:pt idx="409">
                  <c:v>14.910000999999999</c:v>
                </c:pt>
                <c:pt idx="410">
                  <c:v>19.600000000000001</c:v>
                </c:pt>
                <c:pt idx="411">
                  <c:v>13.92</c:v>
                </c:pt>
                <c:pt idx="412">
                  <c:v>14.88</c:v>
                </c:pt>
                <c:pt idx="413">
                  <c:v>12.01</c:v>
                </c:pt>
                <c:pt idx="414">
                  <c:v>12.43</c:v>
                </c:pt>
                <c:pt idx="415">
                  <c:v>7.21</c:v>
                </c:pt>
                <c:pt idx="416">
                  <c:v>4.72</c:v>
                </c:pt>
                <c:pt idx="417">
                  <c:v>5.09</c:v>
                </c:pt>
                <c:pt idx="418">
                  <c:v>4.25</c:v>
                </c:pt>
                <c:pt idx="419">
                  <c:v>3.61</c:v>
                </c:pt>
                <c:pt idx="420">
                  <c:v>3.56</c:v>
                </c:pt>
                <c:pt idx="421">
                  <c:v>3.67</c:v>
                </c:pt>
                <c:pt idx="422">
                  <c:v>3.97</c:v>
                </c:pt>
                <c:pt idx="423">
                  <c:v>3.65</c:v>
                </c:pt>
                <c:pt idx="424">
                  <c:v>3.67</c:v>
                </c:pt>
                <c:pt idx="425">
                  <c:v>3.43</c:v>
                </c:pt>
                <c:pt idx="426">
                  <c:v>3.31</c:v>
                </c:pt>
                <c:pt idx="427">
                  <c:v>3.91</c:v>
                </c:pt>
                <c:pt idx="428">
                  <c:v>3.11</c:v>
                </c:pt>
                <c:pt idx="429">
                  <c:v>3.08</c:v>
                </c:pt>
                <c:pt idx="430">
                  <c:v>3.17</c:v>
                </c:pt>
                <c:pt idx="431">
                  <c:v>3.07</c:v>
                </c:pt>
                <c:pt idx="432">
                  <c:v>7.23</c:v>
                </c:pt>
                <c:pt idx="433">
                  <c:v>5.25</c:v>
                </c:pt>
                <c:pt idx="434">
                  <c:v>6.99</c:v>
                </c:pt>
                <c:pt idx="435">
                  <c:v>6.45</c:v>
                </c:pt>
                <c:pt idx="436">
                  <c:v>7.47</c:v>
                </c:pt>
                <c:pt idx="437">
                  <c:v>5.67</c:v>
                </c:pt>
                <c:pt idx="438">
                  <c:v>7.12</c:v>
                </c:pt>
                <c:pt idx="439">
                  <c:v>9.5299999999999994</c:v>
                </c:pt>
                <c:pt idx="440">
                  <c:v>11.33</c:v>
                </c:pt>
                <c:pt idx="441">
                  <c:v>13.65</c:v>
                </c:pt>
                <c:pt idx="442">
                  <c:v>13.249999000000001</c:v>
                </c:pt>
                <c:pt idx="443">
                  <c:v>15.150001</c:v>
                </c:pt>
                <c:pt idx="444">
                  <c:v>13.079999000000001</c:v>
                </c:pt>
                <c:pt idx="445">
                  <c:v>11.23</c:v>
                </c:pt>
                <c:pt idx="446">
                  <c:v>12.690001000000001</c:v>
                </c:pt>
                <c:pt idx="447">
                  <c:v>12.6</c:v>
                </c:pt>
                <c:pt idx="448">
                  <c:v>14.35</c:v>
                </c:pt>
                <c:pt idx="449">
                  <c:v>9.32</c:v>
                </c:pt>
                <c:pt idx="450">
                  <c:v>12.21</c:v>
                </c:pt>
                <c:pt idx="451">
                  <c:v>12.37</c:v>
                </c:pt>
                <c:pt idx="452">
                  <c:v>12.08</c:v>
                </c:pt>
                <c:pt idx="453">
                  <c:v>11.52</c:v>
                </c:pt>
                <c:pt idx="454">
                  <c:v>12.67</c:v>
                </c:pt>
                <c:pt idx="455">
                  <c:v>11.940001000000001</c:v>
                </c:pt>
                <c:pt idx="456">
                  <c:v>14.95</c:v>
                </c:pt>
                <c:pt idx="457">
                  <c:v>15.43</c:v>
                </c:pt>
                <c:pt idx="458">
                  <c:v>16.079999999999998</c:v>
                </c:pt>
                <c:pt idx="459">
                  <c:v>17.200001</c:v>
                </c:pt>
                <c:pt idx="460">
                  <c:v>17.16</c:v>
                </c:pt>
                <c:pt idx="461">
                  <c:v>16.969999000000001</c:v>
                </c:pt>
                <c:pt idx="462">
                  <c:v>12.36</c:v>
                </c:pt>
                <c:pt idx="463">
                  <c:v>14.62</c:v>
                </c:pt>
                <c:pt idx="464">
                  <c:v>18.359998999999998</c:v>
                </c:pt>
                <c:pt idx="465">
                  <c:v>16.559999000000001</c:v>
                </c:pt>
                <c:pt idx="466">
                  <c:v>15.610001</c:v>
                </c:pt>
                <c:pt idx="467">
                  <c:v>19.07</c:v>
                </c:pt>
                <c:pt idx="468">
                  <c:v>13.98</c:v>
                </c:pt>
                <c:pt idx="469">
                  <c:v>17.959999</c:v>
                </c:pt>
                <c:pt idx="470">
                  <c:v>15.16</c:v>
                </c:pt>
                <c:pt idx="471">
                  <c:v>21.01</c:v>
                </c:pt>
                <c:pt idx="472">
                  <c:v>19.07</c:v>
                </c:pt>
                <c:pt idx="473">
                  <c:v>19.760000000000002</c:v>
                </c:pt>
                <c:pt idx="474">
                  <c:v>17.940000999999999</c:v>
                </c:pt>
                <c:pt idx="475">
                  <c:v>15.04</c:v>
                </c:pt>
                <c:pt idx="476">
                  <c:v>15.27</c:v>
                </c:pt>
                <c:pt idx="477">
                  <c:v>13.76</c:v>
                </c:pt>
                <c:pt idx="478">
                  <c:v>13.400001</c:v>
                </c:pt>
                <c:pt idx="479">
                  <c:v>13.59</c:v>
                </c:pt>
                <c:pt idx="480">
                  <c:v>9.59</c:v>
                </c:pt>
                <c:pt idx="481">
                  <c:v>11.190001000000001</c:v>
                </c:pt>
                <c:pt idx="482">
                  <c:v>10.86</c:v>
                </c:pt>
                <c:pt idx="483">
                  <c:v>8.8600010000000005</c:v>
                </c:pt>
                <c:pt idx="484">
                  <c:v>8.9400010000000005</c:v>
                </c:pt>
                <c:pt idx="485">
                  <c:v>10.059998999999999</c:v>
                </c:pt>
                <c:pt idx="486">
                  <c:v>7.92</c:v>
                </c:pt>
                <c:pt idx="487">
                  <c:v>6.29</c:v>
                </c:pt>
                <c:pt idx="488">
                  <c:v>4.68</c:v>
                </c:pt>
                <c:pt idx="489">
                  <c:v>4.33</c:v>
                </c:pt>
                <c:pt idx="490">
                  <c:v>2.93</c:v>
                </c:pt>
                <c:pt idx="491">
                  <c:v>4.53</c:v>
                </c:pt>
                <c:pt idx="492">
                  <c:v>5.59</c:v>
                </c:pt>
                <c:pt idx="493">
                  <c:v>3.56</c:v>
                </c:pt>
                <c:pt idx="494">
                  <c:v>4.2300000000000004</c:v>
                </c:pt>
                <c:pt idx="495">
                  <c:v>4.6399999999999997</c:v>
                </c:pt>
                <c:pt idx="496">
                  <c:v>4.2</c:v>
                </c:pt>
                <c:pt idx="497">
                  <c:v>3.93</c:v>
                </c:pt>
                <c:pt idx="498">
                  <c:v>4.0999999999999996</c:v>
                </c:pt>
                <c:pt idx="499">
                  <c:v>3.75</c:v>
                </c:pt>
                <c:pt idx="500">
                  <c:v>3.86</c:v>
                </c:pt>
                <c:pt idx="501">
                  <c:v>3.79</c:v>
                </c:pt>
                <c:pt idx="502">
                  <c:v>3.36</c:v>
                </c:pt>
                <c:pt idx="503">
                  <c:v>2.5299999999999998</c:v>
                </c:pt>
                <c:pt idx="504">
                  <c:v>15.369999</c:v>
                </c:pt>
                <c:pt idx="505">
                  <c:v>12.96</c:v>
                </c:pt>
                <c:pt idx="506">
                  <c:v>11.860001</c:v>
                </c:pt>
                <c:pt idx="507">
                  <c:v>12.11</c:v>
                </c:pt>
                <c:pt idx="508">
                  <c:v>11.599999</c:v>
                </c:pt>
                <c:pt idx="509">
                  <c:v>10.77</c:v>
                </c:pt>
                <c:pt idx="510">
                  <c:v>9.9299990000000005</c:v>
                </c:pt>
                <c:pt idx="511">
                  <c:v>11.940001000000001</c:v>
                </c:pt>
                <c:pt idx="512">
                  <c:v>11.34</c:v>
                </c:pt>
                <c:pt idx="513">
                  <c:v>17.870000999999998</c:v>
                </c:pt>
                <c:pt idx="514">
                  <c:v>13.68</c:v>
                </c:pt>
                <c:pt idx="515">
                  <c:v>17.59</c:v>
                </c:pt>
                <c:pt idx="516">
                  <c:v>13.93</c:v>
                </c:pt>
                <c:pt idx="517">
                  <c:v>13.330000999999999</c:v>
                </c:pt>
                <c:pt idx="518">
                  <c:v>11.79</c:v>
                </c:pt>
                <c:pt idx="519">
                  <c:v>13.47</c:v>
                </c:pt>
                <c:pt idx="520">
                  <c:v>13.36</c:v>
                </c:pt>
                <c:pt idx="521">
                  <c:v>12.23</c:v>
                </c:pt>
                <c:pt idx="522">
                  <c:v>15.93</c:v>
                </c:pt>
                <c:pt idx="523">
                  <c:v>13.11</c:v>
                </c:pt>
                <c:pt idx="524">
                  <c:v>12.85</c:v>
                </c:pt>
                <c:pt idx="525">
                  <c:v>14.96</c:v>
                </c:pt>
                <c:pt idx="526">
                  <c:v>12.77</c:v>
                </c:pt>
                <c:pt idx="527">
                  <c:v>13.56</c:v>
                </c:pt>
                <c:pt idx="528">
                  <c:v>13.719999</c:v>
                </c:pt>
                <c:pt idx="529">
                  <c:v>11.64</c:v>
                </c:pt>
                <c:pt idx="530">
                  <c:v>12.92</c:v>
                </c:pt>
                <c:pt idx="531">
                  <c:v>18.109998999999998</c:v>
                </c:pt>
                <c:pt idx="532">
                  <c:v>16.73</c:v>
                </c:pt>
                <c:pt idx="533">
                  <c:v>21.879999000000002</c:v>
                </c:pt>
                <c:pt idx="534">
                  <c:v>15.32</c:v>
                </c:pt>
                <c:pt idx="535">
                  <c:v>14.56</c:v>
                </c:pt>
                <c:pt idx="536">
                  <c:v>16.989999999999998</c:v>
                </c:pt>
                <c:pt idx="537">
                  <c:v>18.23</c:v>
                </c:pt>
                <c:pt idx="538">
                  <c:v>17.640001000000002</c:v>
                </c:pt>
                <c:pt idx="539">
                  <c:v>17.41</c:v>
                </c:pt>
                <c:pt idx="540">
                  <c:v>18.760000000000002</c:v>
                </c:pt>
                <c:pt idx="541">
                  <c:v>18.389999</c:v>
                </c:pt>
                <c:pt idx="542">
                  <c:v>17.780000999999999</c:v>
                </c:pt>
                <c:pt idx="543">
                  <c:v>20.389999</c:v>
                </c:pt>
                <c:pt idx="544">
                  <c:v>17.079999999999998</c:v>
                </c:pt>
                <c:pt idx="545">
                  <c:v>16.879999000000002</c:v>
                </c:pt>
                <c:pt idx="546">
                  <c:v>17.93</c:v>
                </c:pt>
                <c:pt idx="547">
                  <c:v>14.78</c:v>
                </c:pt>
                <c:pt idx="548">
                  <c:v>14.46</c:v>
                </c:pt>
                <c:pt idx="549">
                  <c:v>18.279999</c:v>
                </c:pt>
                <c:pt idx="550">
                  <c:v>20.239999999999998</c:v>
                </c:pt>
                <c:pt idx="551">
                  <c:v>18.860001</c:v>
                </c:pt>
                <c:pt idx="552">
                  <c:v>20.079999999999998</c:v>
                </c:pt>
                <c:pt idx="553">
                  <c:v>20.550001000000002</c:v>
                </c:pt>
                <c:pt idx="554">
                  <c:v>17.77</c:v>
                </c:pt>
                <c:pt idx="555">
                  <c:v>15.27</c:v>
                </c:pt>
                <c:pt idx="556">
                  <c:v>13.63</c:v>
                </c:pt>
                <c:pt idx="557">
                  <c:v>17.91</c:v>
                </c:pt>
                <c:pt idx="558">
                  <c:v>14.56</c:v>
                </c:pt>
                <c:pt idx="559">
                  <c:v>13.53</c:v>
                </c:pt>
                <c:pt idx="560">
                  <c:v>12.530001</c:v>
                </c:pt>
                <c:pt idx="561">
                  <c:v>13.249999000000001</c:v>
                </c:pt>
                <c:pt idx="562">
                  <c:v>11.33</c:v>
                </c:pt>
                <c:pt idx="563">
                  <c:v>10.89</c:v>
                </c:pt>
                <c:pt idx="564">
                  <c:v>8.3099989999999995</c:v>
                </c:pt>
                <c:pt idx="565">
                  <c:v>4.16</c:v>
                </c:pt>
                <c:pt idx="566">
                  <c:v>4.41</c:v>
                </c:pt>
                <c:pt idx="567">
                  <c:v>3.73</c:v>
                </c:pt>
                <c:pt idx="568">
                  <c:v>4.01</c:v>
                </c:pt>
                <c:pt idx="569">
                  <c:v>4.04</c:v>
                </c:pt>
                <c:pt idx="570">
                  <c:v>4.2699999999999996</c:v>
                </c:pt>
                <c:pt idx="571">
                  <c:v>4.7300000000000004</c:v>
                </c:pt>
                <c:pt idx="572">
                  <c:v>4.07</c:v>
                </c:pt>
                <c:pt idx="573">
                  <c:v>3.48</c:v>
                </c:pt>
                <c:pt idx="574">
                  <c:v>1.28</c:v>
                </c:pt>
                <c:pt idx="575">
                  <c:v>3.88</c:v>
                </c:pt>
                <c:pt idx="576">
                  <c:v>11.87</c:v>
                </c:pt>
                <c:pt idx="577">
                  <c:v>12.21</c:v>
                </c:pt>
                <c:pt idx="578">
                  <c:v>11.91</c:v>
                </c:pt>
                <c:pt idx="579">
                  <c:v>8.89</c:v>
                </c:pt>
                <c:pt idx="580">
                  <c:v>15.51</c:v>
                </c:pt>
                <c:pt idx="581">
                  <c:v>14.71</c:v>
                </c:pt>
                <c:pt idx="582">
                  <c:v>13.330000999999999</c:v>
                </c:pt>
                <c:pt idx="583">
                  <c:v>15.59</c:v>
                </c:pt>
                <c:pt idx="584">
                  <c:v>16.989999999999998</c:v>
                </c:pt>
                <c:pt idx="585">
                  <c:v>16.639999</c:v>
                </c:pt>
                <c:pt idx="586">
                  <c:v>16.949998999999998</c:v>
                </c:pt>
                <c:pt idx="587">
                  <c:v>18.23</c:v>
                </c:pt>
                <c:pt idx="588">
                  <c:v>14.200001</c:v>
                </c:pt>
                <c:pt idx="589">
                  <c:v>16.639999</c:v>
                </c:pt>
                <c:pt idx="590">
                  <c:v>14.740000999999999</c:v>
                </c:pt>
                <c:pt idx="591">
                  <c:v>17.720001</c:v>
                </c:pt>
                <c:pt idx="592">
                  <c:v>16.079999999999998</c:v>
                </c:pt>
                <c:pt idx="593">
                  <c:v>15.6</c:v>
                </c:pt>
                <c:pt idx="594">
                  <c:v>17.969999000000001</c:v>
                </c:pt>
                <c:pt idx="595">
                  <c:v>16.629999000000002</c:v>
                </c:pt>
                <c:pt idx="596">
                  <c:v>14.190001000000001</c:v>
                </c:pt>
                <c:pt idx="597">
                  <c:v>20.079999999999998</c:v>
                </c:pt>
                <c:pt idx="598">
                  <c:v>16.609998999999998</c:v>
                </c:pt>
                <c:pt idx="599">
                  <c:v>14.599999</c:v>
                </c:pt>
                <c:pt idx="600">
                  <c:v>12.27</c:v>
                </c:pt>
                <c:pt idx="601">
                  <c:v>16.709999</c:v>
                </c:pt>
                <c:pt idx="602">
                  <c:v>17.630001</c:v>
                </c:pt>
                <c:pt idx="603">
                  <c:v>16.130001</c:v>
                </c:pt>
                <c:pt idx="604">
                  <c:v>18.350000000000001</c:v>
                </c:pt>
                <c:pt idx="605">
                  <c:v>16.799999</c:v>
                </c:pt>
                <c:pt idx="606">
                  <c:v>15.2</c:v>
                </c:pt>
                <c:pt idx="607">
                  <c:v>15.25</c:v>
                </c:pt>
                <c:pt idx="608">
                  <c:v>14.89</c:v>
                </c:pt>
                <c:pt idx="609">
                  <c:v>19.280000999999999</c:v>
                </c:pt>
                <c:pt idx="610">
                  <c:v>20.59</c:v>
                </c:pt>
                <c:pt idx="611">
                  <c:v>18.48</c:v>
                </c:pt>
                <c:pt idx="612">
                  <c:v>18.889999</c:v>
                </c:pt>
                <c:pt idx="613">
                  <c:v>18.299999</c:v>
                </c:pt>
                <c:pt idx="614">
                  <c:v>19.629999000000002</c:v>
                </c:pt>
                <c:pt idx="615">
                  <c:v>19.100000000000001</c:v>
                </c:pt>
                <c:pt idx="616">
                  <c:v>21.85</c:v>
                </c:pt>
                <c:pt idx="617">
                  <c:v>18.84</c:v>
                </c:pt>
                <c:pt idx="618">
                  <c:v>20.460000999999998</c:v>
                </c:pt>
                <c:pt idx="619">
                  <c:v>18.889999</c:v>
                </c:pt>
                <c:pt idx="620">
                  <c:v>16.609998999999998</c:v>
                </c:pt>
                <c:pt idx="621">
                  <c:v>12.93</c:v>
                </c:pt>
                <c:pt idx="622">
                  <c:v>16.559999000000001</c:v>
                </c:pt>
                <c:pt idx="623">
                  <c:v>11.75</c:v>
                </c:pt>
                <c:pt idx="624">
                  <c:v>14.280001</c:v>
                </c:pt>
                <c:pt idx="625">
                  <c:v>13.48</c:v>
                </c:pt>
                <c:pt idx="626">
                  <c:v>11.79</c:v>
                </c:pt>
                <c:pt idx="627">
                  <c:v>11.92</c:v>
                </c:pt>
                <c:pt idx="628">
                  <c:v>9.24</c:v>
                </c:pt>
                <c:pt idx="629">
                  <c:v>10.11</c:v>
                </c:pt>
                <c:pt idx="630">
                  <c:v>8.77</c:v>
                </c:pt>
                <c:pt idx="631">
                  <c:v>4.6399999999999997</c:v>
                </c:pt>
                <c:pt idx="632">
                  <c:v>5.08</c:v>
                </c:pt>
                <c:pt idx="633">
                  <c:v>4.99</c:v>
                </c:pt>
                <c:pt idx="634">
                  <c:v>3.67</c:v>
                </c:pt>
                <c:pt idx="635">
                  <c:v>4.33</c:v>
                </c:pt>
                <c:pt idx="636">
                  <c:v>3.81</c:v>
                </c:pt>
                <c:pt idx="637">
                  <c:v>4.12</c:v>
                </c:pt>
                <c:pt idx="638">
                  <c:v>3.87</c:v>
                </c:pt>
                <c:pt idx="639">
                  <c:v>4.87</c:v>
                </c:pt>
                <c:pt idx="640">
                  <c:v>4.6100000000000003</c:v>
                </c:pt>
                <c:pt idx="641">
                  <c:v>4.53</c:v>
                </c:pt>
                <c:pt idx="642">
                  <c:v>4.22</c:v>
                </c:pt>
                <c:pt idx="643">
                  <c:v>4.13</c:v>
                </c:pt>
                <c:pt idx="644">
                  <c:v>4.67</c:v>
                </c:pt>
                <c:pt idx="645">
                  <c:v>3.28</c:v>
                </c:pt>
                <c:pt idx="646">
                  <c:v>3.43</c:v>
                </c:pt>
                <c:pt idx="647">
                  <c:v>3.47</c:v>
                </c:pt>
                <c:pt idx="648">
                  <c:v>3.63</c:v>
                </c:pt>
                <c:pt idx="649">
                  <c:v>17.329999999999998</c:v>
                </c:pt>
                <c:pt idx="650">
                  <c:v>19.360001</c:v>
                </c:pt>
                <c:pt idx="651">
                  <c:v>21.73</c:v>
                </c:pt>
                <c:pt idx="652">
                  <c:v>21.349997999999999</c:v>
                </c:pt>
                <c:pt idx="653">
                  <c:v>17.450001</c:v>
                </c:pt>
                <c:pt idx="654">
                  <c:v>18.379999000000002</c:v>
                </c:pt>
                <c:pt idx="655">
                  <c:v>17.52</c:v>
                </c:pt>
                <c:pt idx="656">
                  <c:v>19.360001</c:v>
                </c:pt>
                <c:pt idx="657">
                  <c:v>20.239999999999998</c:v>
                </c:pt>
                <c:pt idx="658">
                  <c:v>19.889999</c:v>
                </c:pt>
                <c:pt idx="659">
                  <c:v>16.370000999999998</c:v>
                </c:pt>
                <c:pt idx="660">
                  <c:v>17.18</c:v>
                </c:pt>
                <c:pt idx="661">
                  <c:v>19.610001</c:v>
                </c:pt>
                <c:pt idx="662">
                  <c:v>16.120000999999998</c:v>
                </c:pt>
                <c:pt idx="663">
                  <c:v>16.789999000000002</c:v>
                </c:pt>
                <c:pt idx="664">
                  <c:v>18.459999</c:v>
                </c:pt>
                <c:pt idx="665">
                  <c:v>17.309999000000001</c:v>
                </c:pt>
                <c:pt idx="666">
                  <c:v>17.720001</c:v>
                </c:pt>
                <c:pt idx="667">
                  <c:v>16.100000000000001</c:v>
                </c:pt>
                <c:pt idx="668">
                  <c:v>18.109998999999998</c:v>
                </c:pt>
                <c:pt idx="669">
                  <c:v>17.489999999999998</c:v>
                </c:pt>
                <c:pt idx="670">
                  <c:v>18.559999000000001</c:v>
                </c:pt>
                <c:pt idx="671">
                  <c:v>16.760000000000002</c:v>
                </c:pt>
                <c:pt idx="672">
                  <c:v>18.510000000000002</c:v>
                </c:pt>
                <c:pt idx="673">
                  <c:v>16.220001</c:v>
                </c:pt>
                <c:pt idx="674">
                  <c:v>16.030000999999999</c:v>
                </c:pt>
                <c:pt idx="675">
                  <c:v>16.52</c:v>
                </c:pt>
                <c:pt idx="676">
                  <c:v>10.07</c:v>
                </c:pt>
                <c:pt idx="677">
                  <c:v>9.24</c:v>
                </c:pt>
                <c:pt idx="678">
                  <c:v>3.84</c:v>
                </c:pt>
                <c:pt idx="679">
                  <c:v>14.190001000000001</c:v>
                </c:pt>
                <c:pt idx="680">
                  <c:v>18.170000000000002</c:v>
                </c:pt>
                <c:pt idx="681">
                  <c:v>19.16</c:v>
                </c:pt>
                <c:pt idx="682">
                  <c:v>20.350000000000001</c:v>
                </c:pt>
                <c:pt idx="683">
                  <c:v>14.24</c:v>
                </c:pt>
                <c:pt idx="684">
                  <c:v>18.34</c:v>
                </c:pt>
                <c:pt idx="685">
                  <c:v>18.109998999999998</c:v>
                </c:pt>
                <c:pt idx="686">
                  <c:v>15.530001</c:v>
                </c:pt>
                <c:pt idx="687">
                  <c:v>15.299999</c:v>
                </c:pt>
                <c:pt idx="688">
                  <c:v>19.170000000000002</c:v>
                </c:pt>
                <c:pt idx="689">
                  <c:v>18.109998999999998</c:v>
                </c:pt>
                <c:pt idx="690">
                  <c:v>13.959999</c:v>
                </c:pt>
                <c:pt idx="691">
                  <c:v>14.749999000000001</c:v>
                </c:pt>
                <c:pt idx="692">
                  <c:v>19.040001</c:v>
                </c:pt>
                <c:pt idx="693">
                  <c:v>13.77</c:v>
                </c:pt>
                <c:pt idx="694">
                  <c:v>14.139999</c:v>
                </c:pt>
                <c:pt idx="695">
                  <c:v>13.570001</c:v>
                </c:pt>
                <c:pt idx="696">
                  <c:v>12.37</c:v>
                </c:pt>
                <c:pt idx="697">
                  <c:v>12.37</c:v>
                </c:pt>
                <c:pt idx="698">
                  <c:v>7.31</c:v>
                </c:pt>
                <c:pt idx="699">
                  <c:v>5.84</c:v>
                </c:pt>
                <c:pt idx="700">
                  <c:v>5.57</c:v>
                </c:pt>
                <c:pt idx="701">
                  <c:v>4.5</c:v>
                </c:pt>
                <c:pt idx="702">
                  <c:v>4.88</c:v>
                </c:pt>
                <c:pt idx="703">
                  <c:v>5.36</c:v>
                </c:pt>
                <c:pt idx="704">
                  <c:v>4.67</c:v>
                </c:pt>
                <c:pt idx="705">
                  <c:v>4.84</c:v>
                </c:pt>
                <c:pt idx="706">
                  <c:v>4.78</c:v>
                </c:pt>
                <c:pt idx="707">
                  <c:v>4.5999999999999996</c:v>
                </c:pt>
                <c:pt idx="708">
                  <c:v>5.01</c:v>
                </c:pt>
                <c:pt idx="709">
                  <c:v>4.8099999999999996</c:v>
                </c:pt>
                <c:pt idx="710">
                  <c:v>4.46</c:v>
                </c:pt>
                <c:pt idx="711">
                  <c:v>4.45</c:v>
                </c:pt>
                <c:pt idx="712">
                  <c:v>5.12</c:v>
                </c:pt>
                <c:pt idx="713">
                  <c:v>4.47</c:v>
                </c:pt>
                <c:pt idx="714">
                  <c:v>4.72</c:v>
                </c:pt>
                <c:pt idx="715">
                  <c:v>4.72</c:v>
                </c:pt>
                <c:pt idx="716">
                  <c:v>4.12</c:v>
                </c:pt>
                <c:pt idx="717">
                  <c:v>4.46</c:v>
                </c:pt>
                <c:pt idx="718">
                  <c:v>4.93</c:v>
                </c:pt>
                <c:pt idx="719">
                  <c:v>4.0199999999999996</c:v>
                </c:pt>
              </c:numCache>
            </c:numRef>
          </c:xVal>
          <c:yVal>
            <c:numRef>
              <c:f>Prediction!$AM$2:$AM$721</c:f>
              <c:numCache>
                <c:formatCode>General</c:formatCode>
                <c:ptCount val="720"/>
                <c:pt idx="2">
                  <c:v>0.16441133929011484</c:v>
                </c:pt>
                <c:pt idx="3">
                  <c:v>9.6197629784170024E-3</c:v>
                </c:pt>
                <c:pt idx="4">
                  <c:v>2.5622730573092566E-2</c:v>
                </c:pt>
                <c:pt idx="5">
                  <c:v>0.11324420672675529</c:v>
                </c:pt>
                <c:pt idx="6">
                  <c:v>0.13938529089103957</c:v>
                </c:pt>
                <c:pt idx="7">
                  <c:v>4.1221008970382896E-2</c:v>
                </c:pt>
                <c:pt idx="8">
                  <c:v>0.23884907604377711</c:v>
                </c:pt>
                <c:pt idx="9">
                  <c:v>4.8502856717350933E-2</c:v>
                </c:pt>
                <c:pt idx="10">
                  <c:v>8.969196472701068E-4</c:v>
                </c:pt>
                <c:pt idx="11">
                  <c:v>1.636769697135141E-2</c:v>
                </c:pt>
                <c:pt idx="12">
                  <c:v>7.8148333480819815E-2</c:v>
                </c:pt>
                <c:pt idx="13">
                  <c:v>9.3713283090406413E-2</c:v>
                </c:pt>
                <c:pt idx="14">
                  <c:v>0.29536840963882444</c:v>
                </c:pt>
                <c:pt idx="15">
                  <c:v>0.17551762239479304</c:v>
                </c:pt>
                <c:pt idx="16">
                  <c:v>0.2192141012994657</c:v>
                </c:pt>
                <c:pt idx="17">
                  <c:v>0.1290436672373238</c:v>
                </c:pt>
                <c:pt idx="18">
                  <c:v>0.17066944034654294</c:v>
                </c:pt>
                <c:pt idx="19">
                  <c:v>0.11176156958065774</c:v>
                </c:pt>
                <c:pt idx="20">
                  <c:v>0.10494559222622175</c:v>
                </c:pt>
                <c:pt idx="21">
                  <c:v>0.23450311627482981</c:v>
                </c:pt>
                <c:pt idx="22">
                  <c:v>0.15503382340743471</c:v>
                </c:pt>
                <c:pt idx="23">
                  <c:v>9.9642663002762283E-2</c:v>
                </c:pt>
                <c:pt idx="24">
                  <c:v>3.4197038948585945E-2</c:v>
                </c:pt>
                <c:pt idx="25">
                  <c:v>0.13025529682022194</c:v>
                </c:pt>
                <c:pt idx="26">
                  <c:v>0.21434003391825404</c:v>
                </c:pt>
                <c:pt idx="27">
                  <c:v>2.8087460737169501E-2</c:v>
                </c:pt>
                <c:pt idx="28">
                  <c:v>0.12443448828881253</c:v>
                </c:pt>
                <c:pt idx="29">
                  <c:v>0.49138345318245796</c:v>
                </c:pt>
                <c:pt idx="30">
                  <c:v>0.29762176074844993</c:v>
                </c:pt>
                <c:pt idx="31">
                  <c:v>2.4232574562382089E-3</c:v>
                </c:pt>
                <c:pt idx="32">
                  <c:v>6.2814438907813991E-2</c:v>
                </c:pt>
                <c:pt idx="33">
                  <c:v>6.4391570377418439E-2</c:v>
                </c:pt>
                <c:pt idx="34">
                  <c:v>0.21176806728336067</c:v>
                </c:pt>
                <c:pt idx="35">
                  <c:v>0.67602503348750609</c:v>
                </c:pt>
                <c:pt idx="36">
                  <c:v>6.998263242170373E-2</c:v>
                </c:pt>
                <c:pt idx="37">
                  <c:v>4.1064762309236856E-2</c:v>
                </c:pt>
                <c:pt idx="38">
                  <c:v>0.18336099610916706</c:v>
                </c:pt>
                <c:pt idx="39">
                  <c:v>7.3986627677455202E-3</c:v>
                </c:pt>
                <c:pt idx="40">
                  <c:v>3.198750686064343E-2</c:v>
                </c:pt>
                <c:pt idx="41">
                  <c:v>9.0499212390976885E-2</c:v>
                </c:pt>
                <c:pt idx="42">
                  <c:v>0.42885677696714242</c:v>
                </c:pt>
                <c:pt idx="43">
                  <c:v>4.6917663802526877E-2</c:v>
                </c:pt>
                <c:pt idx="44">
                  <c:v>0.17149142327454464</c:v>
                </c:pt>
                <c:pt idx="45">
                  <c:v>6.4463125893815726E-2</c:v>
                </c:pt>
                <c:pt idx="46">
                  <c:v>0.34300414001344021</c:v>
                </c:pt>
                <c:pt idx="47">
                  <c:v>0.62000620729686962</c:v>
                </c:pt>
                <c:pt idx="48">
                  <c:v>5.2482847387736294E-2</c:v>
                </c:pt>
                <c:pt idx="49">
                  <c:v>8.041605501051316E-2</c:v>
                </c:pt>
                <c:pt idx="50">
                  <c:v>3.5889565793300569E-2</c:v>
                </c:pt>
                <c:pt idx="51">
                  <c:v>8.948335250509773E-2</c:v>
                </c:pt>
                <c:pt idx="52">
                  <c:v>0.10738683665364711</c:v>
                </c:pt>
                <c:pt idx="53">
                  <c:v>7.1407693258941404E-2</c:v>
                </c:pt>
                <c:pt idx="54">
                  <c:v>1.3023310206859508E-2</c:v>
                </c:pt>
                <c:pt idx="55">
                  <c:v>6.7753402978606908E-2</c:v>
                </c:pt>
                <c:pt idx="56">
                  <c:v>0.29451123311680688</c:v>
                </c:pt>
                <c:pt idx="57">
                  <c:v>8.1101626367165447E-2</c:v>
                </c:pt>
                <c:pt idx="58">
                  <c:v>4.6988219333684335E-2</c:v>
                </c:pt>
                <c:pt idx="59">
                  <c:v>0.1496918828817306</c:v>
                </c:pt>
                <c:pt idx="60">
                  <c:v>8.30284146549886E-2</c:v>
                </c:pt>
                <c:pt idx="61">
                  <c:v>4.0663362043602665E-2</c:v>
                </c:pt>
                <c:pt idx="62">
                  <c:v>0.10930409059404755</c:v>
                </c:pt>
                <c:pt idx="63">
                  <c:v>5.5214285191983997E-3</c:v>
                </c:pt>
                <c:pt idx="64">
                  <c:v>4.8803573389438429E-2</c:v>
                </c:pt>
                <c:pt idx="65">
                  <c:v>0.37545561164857982</c:v>
                </c:pt>
                <c:pt idx="66">
                  <c:v>0.10589203015908198</c:v>
                </c:pt>
                <c:pt idx="67">
                  <c:v>3.5118360390935417E-2</c:v>
                </c:pt>
                <c:pt idx="68">
                  <c:v>4.8005942038702849E-2</c:v>
                </c:pt>
                <c:pt idx="69">
                  <c:v>6.730896885819479E-2</c:v>
                </c:pt>
                <c:pt idx="70">
                  <c:v>0.26435273518731051</c:v>
                </c:pt>
                <c:pt idx="71">
                  <c:v>2.0204923561201162E-2</c:v>
                </c:pt>
                <c:pt idx="74">
                  <c:v>3.8947791521602562E-2</c:v>
                </c:pt>
                <c:pt idx="75">
                  <c:v>0.14054416182665264</c:v>
                </c:pt>
                <c:pt idx="76">
                  <c:v>0.28699619177109864</c:v>
                </c:pt>
                <c:pt idx="77">
                  <c:v>8.7117103351794442E-2</c:v>
                </c:pt>
                <c:pt idx="78">
                  <c:v>0.12572270373464484</c:v>
                </c:pt>
                <c:pt idx="79">
                  <c:v>0.19229694559935143</c:v>
                </c:pt>
                <c:pt idx="80">
                  <c:v>0.12905330915274885</c:v>
                </c:pt>
                <c:pt idx="81">
                  <c:v>6.9590799220758722E-3</c:v>
                </c:pt>
                <c:pt idx="82">
                  <c:v>1.3206492443888371E-2</c:v>
                </c:pt>
                <c:pt idx="83">
                  <c:v>2.5871703699459325</c:v>
                </c:pt>
                <c:pt idx="84">
                  <c:v>0.7442280754233207</c:v>
                </c:pt>
                <c:pt idx="85">
                  <c:v>0.55529941384910297</c:v>
                </c:pt>
                <c:pt idx="86">
                  <c:v>4.0346173378159766E-2</c:v>
                </c:pt>
                <c:pt idx="87">
                  <c:v>6.774595829947655E-2</c:v>
                </c:pt>
                <c:pt idx="88">
                  <c:v>9.3520296428819844E-2</c:v>
                </c:pt>
                <c:pt idx="89">
                  <c:v>4.6628333673214437E-2</c:v>
                </c:pt>
                <c:pt idx="90">
                  <c:v>5.3792706245962219E-2</c:v>
                </c:pt>
                <c:pt idx="91">
                  <c:v>0.10726617743679147</c:v>
                </c:pt>
                <c:pt idx="92">
                  <c:v>4.2319941210050241E-2</c:v>
                </c:pt>
                <c:pt idx="93">
                  <c:v>7.8951688751875665E-2</c:v>
                </c:pt>
                <c:pt idx="94">
                  <c:v>0.13547093499164156</c:v>
                </c:pt>
                <c:pt idx="95">
                  <c:v>0.29260539096666655</c:v>
                </c:pt>
                <c:pt idx="96">
                  <c:v>7.7783082101995716E-3</c:v>
                </c:pt>
                <c:pt idx="97">
                  <c:v>0.13460278408995099</c:v>
                </c:pt>
                <c:pt idx="98">
                  <c:v>0.17438207817914278</c:v>
                </c:pt>
                <c:pt idx="99">
                  <c:v>0.197575606370402</c:v>
                </c:pt>
                <c:pt idx="100">
                  <c:v>1.2385832178768263E-2</c:v>
                </c:pt>
                <c:pt idx="101">
                  <c:v>0.17624490298143056</c:v>
                </c:pt>
                <c:pt idx="102">
                  <c:v>0.23797145052922281</c:v>
                </c:pt>
                <c:pt idx="103">
                  <c:v>3.2384411587548484E-2</c:v>
                </c:pt>
                <c:pt idx="104">
                  <c:v>5.8487958250545938E-2</c:v>
                </c:pt>
                <c:pt idx="105">
                  <c:v>0.28621164990806697</c:v>
                </c:pt>
                <c:pt idx="106">
                  <c:v>4.5541486864454001E-2</c:v>
                </c:pt>
                <c:pt idx="107">
                  <c:v>0.26185221227236249</c:v>
                </c:pt>
                <c:pt idx="108">
                  <c:v>0.17979536549688141</c:v>
                </c:pt>
                <c:pt idx="109">
                  <c:v>4.7629129804924702E-2</c:v>
                </c:pt>
                <c:pt idx="110">
                  <c:v>0.22934023301584022</c:v>
                </c:pt>
                <c:pt idx="111">
                  <c:v>1.5588708989815421</c:v>
                </c:pt>
                <c:pt idx="112">
                  <c:v>0.1990552692796925</c:v>
                </c:pt>
                <c:pt idx="113">
                  <c:v>3.9185736041276398E-2</c:v>
                </c:pt>
                <c:pt idx="114">
                  <c:v>0.36897249559937789</c:v>
                </c:pt>
                <c:pt idx="115">
                  <c:v>0.14850587573689444</c:v>
                </c:pt>
                <c:pt idx="116">
                  <c:v>0.10183240586553788</c:v>
                </c:pt>
                <c:pt idx="117">
                  <c:v>0.43663764969183189</c:v>
                </c:pt>
                <c:pt idx="118">
                  <c:v>0.21058528074751259</c:v>
                </c:pt>
                <c:pt idx="119">
                  <c:v>0.2070630936322678</c:v>
                </c:pt>
                <c:pt idx="120">
                  <c:v>0.12012705373198133</c:v>
                </c:pt>
                <c:pt idx="121">
                  <c:v>0.18372711844686607</c:v>
                </c:pt>
                <c:pt idx="122">
                  <c:v>0.72545062538454685</c:v>
                </c:pt>
                <c:pt idx="123">
                  <c:v>0.22725608900046418</c:v>
                </c:pt>
                <c:pt idx="124">
                  <c:v>0.20540716619370553</c:v>
                </c:pt>
                <c:pt idx="125">
                  <c:v>8.1926569324517556E-2</c:v>
                </c:pt>
                <c:pt idx="126">
                  <c:v>7.861675550760725E-4</c:v>
                </c:pt>
                <c:pt idx="127">
                  <c:v>0.19519095855965468</c:v>
                </c:pt>
                <c:pt idx="128">
                  <c:v>6.8385438092524523E-2</c:v>
                </c:pt>
                <c:pt idx="129">
                  <c:v>6.5636348333680622E-2</c:v>
                </c:pt>
                <c:pt idx="130">
                  <c:v>0.37828712688300131</c:v>
                </c:pt>
                <c:pt idx="131">
                  <c:v>0.70807843231218381</c:v>
                </c:pt>
                <c:pt idx="132">
                  <c:v>0.65186479951356935</c:v>
                </c:pt>
                <c:pt idx="133">
                  <c:v>0.22793506077260164</c:v>
                </c:pt>
                <c:pt idx="134">
                  <c:v>6.2671921024704882E-3</c:v>
                </c:pt>
                <c:pt idx="135">
                  <c:v>1.9816431045600959E-2</c:v>
                </c:pt>
                <c:pt idx="136">
                  <c:v>0.13042439359440255</c:v>
                </c:pt>
                <c:pt idx="137">
                  <c:v>0.13813628368323191</c:v>
                </c:pt>
                <c:pt idx="138">
                  <c:v>6.2628312050523743E-2</c:v>
                </c:pt>
                <c:pt idx="139">
                  <c:v>0.11104824551474583</c:v>
                </c:pt>
                <c:pt idx="140">
                  <c:v>1.1811758749873058E-2</c:v>
                </c:pt>
                <c:pt idx="141">
                  <c:v>0.12653963214849182</c:v>
                </c:pt>
                <c:pt idx="142">
                  <c:v>0.22479727716985998</c:v>
                </c:pt>
                <c:pt idx="143">
                  <c:v>1.5463320676982787E-2</c:v>
                </c:pt>
                <c:pt idx="146">
                  <c:v>1.0534177827974623E-2</c:v>
                </c:pt>
                <c:pt idx="147">
                  <c:v>0.33731598207605751</c:v>
                </c:pt>
                <c:pt idx="148">
                  <c:v>9.6092457918412824E-2</c:v>
                </c:pt>
                <c:pt idx="149">
                  <c:v>0.23785163502604628</c:v>
                </c:pt>
                <c:pt idx="150">
                  <c:v>0.3028174522501284</c:v>
                </c:pt>
                <c:pt idx="151">
                  <c:v>5.799460655756012E-2</c:v>
                </c:pt>
                <c:pt idx="152">
                  <c:v>0.27629223332621855</c:v>
                </c:pt>
                <c:pt idx="153">
                  <c:v>5.3182023364248536E-2</c:v>
                </c:pt>
                <c:pt idx="154">
                  <c:v>0.11491481601897462</c:v>
                </c:pt>
                <c:pt idx="155">
                  <c:v>0.19427471872509158</c:v>
                </c:pt>
                <c:pt idx="156">
                  <c:v>4.7700909533864015E-2</c:v>
                </c:pt>
                <c:pt idx="157">
                  <c:v>0.13232476198658538</c:v>
                </c:pt>
                <c:pt idx="158">
                  <c:v>9.0085266464160943E-2</c:v>
                </c:pt>
                <c:pt idx="159">
                  <c:v>0.12731513782469281</c:v>
                </c:pt>
                <c:pt idx="160">
                  <c:v>8.0798851061525401E-2</c:v>
                </c:pt>
                <c:pt idx="161">
                  <c:v>7.6036286076795662E-2</c:v>
                </c:pt>
                <c:pt idx="162">
                  <c:v>2.6028212023508673E-2</c:v>
                </c:pt>
                <c:pt idx="163">
                  <c:v>1.4849613627475918E-2</c:v>
                </c:pt>
                <c:pt idx="164">
                  <c:v>2.3408691478887494E-2</c:v>
                </c:pt>
                <c:pt idx="165">
                  <c:v>0.29417118197813263</c:v>
                </c:pt>
                <c:pt idx="166">
                  <c:v>0.19400875202720483</c:v>
                </c:pt>
                <c:pt idx="167">
                  <c:v>0.31361290570618111</c:v>
                </c:pt>
                <c:pt idx="168">
                  <c:v>8.4699818376953534E-2</c:v>
                </c:pt>
                <c:pt idx="169">
                  <c:v>1.9174171651813166E-2</c:v>
                </c:pt>
                <c:pt idx="170">
                  <c:v>3.3529034733629795E-2</c:v>
                </c:pt>
                <c:pt idx="171">
                  <c:v>0.26367328731683404</c:v>
                </c:pt>
                <c:pt idx="172">
                  <c:v>7.5956329909137935E-2</c:v>
                </c:pt>
                <c:pt idx="173">
                  <c:v>0.13334469088580128</c:v>
                </c:pt>
                <c:pt idx="174">
                  <c:v>0.10559387976067924</c:v>
                </c:pt>
                <c:pt idx="175">
                  <c:v>3.8823163924122342E-2</c:v>
                </c:pt>
                <c:pt idx="176">
                  <c:v>1.5546752459235617E-2</c:v>
                </c:pt>
                <c:pt idx="177">
                  <c:v>0.16141261748846431</c:v>
                </c:pt>
                <c:pt idx="178">
                  <c:v>3.9891899402038571E-2</c:v>
                </c:pt>
                <c:pt idx="179">
                  <c:v>5.0511836852732521E-2</c:v>
                </c:pt>
                <c:pt idx="180">
                  <c:v>8.6673514081895511E-2</c:v>
                </c:pt>
                <c:pt idx="181">
                  <c:v>0.14165435011886926</c:v>
                </c:pt>
                <c:pt idx="182">
                  <c:v>0.29139305025958528</c:v>
                </c:pt>
                <c:pt idx="183">
                  <c:v>0.3877998222410613</c:v>
                </c:pt>
                <c:pt idx="184">
                  <c:v>0.15224210500491364</c:v>
                </c:pt>
                <c:pt idx="185">
                  <c:v>1.4692364336694817E-2</c:v>
                </c:pt>
                <c:pt idx="186">
                  <c:v>0.14744209313484349</c:v>
                </c:pt>
                <c:pt idx="187">
                  <c:v>0.42410869265056356</c:v>
                </c:pt>
                <c:pt idx="188">
                  <c:v>0.5556526475170388</c:v>
                </c:pt>
                <c:pt idx="189">
                  <c:v>6.987154933818869E-2</c:v>
                </c:pt>
                <c:pt idx="190">
                  <c:v>0.13010888438199633</c:v>
                </c:pt>
                <c:pt idx="191">
                  <c:v>1.3057565089864366E-2</c:v>
                </c:pt>
                <c:pt idx="192">
                  <c:v>0.38695358314550288</c:v>
                </c:pt>
                <c:pt idx="193">
                  <c:v>1.5655707971513395E-2</c:v>
                </c:pt>
                <c:pt idx="194">
                  <c:v>0.2101224981804084</c:v>
                </c:pt>
                <c:pt idx="195">
                  <c:v>9.7942068272939387E-2</c:v>
                </c:pt>
                <c:pt idx="196">
                  <c:v>9.8799792234324141E-2</c:v>
                </c:pt>
                <c:pt idx="197">
                  <c:v>4.5009868359158475E-2</c:v>
                </c:pt>
                <c:pt idx="198">
                  <c:v>9.9511558900145514E-2</c:v>
                </c:pt>
                <c:pt idx="199">
                  <c:v>0.2040469571325727</c:v>
                </c:pt>
                <c:pt idx="200">
                  <c:v>6.5857122642145743E-2</c:v>
                </c:pt>
                <c:pt idx="201">
                  <c:v>6.6294457417412397E-2</c:v>
                </c:pt>
                <c:pt idx="202">
                  <c:v>1.0854742018116195E-2</c:v>
                </c:pt>
                <c:pt idx="203">
                  <c:v>7.9471728847264458E-2</c:v>
                </c:pt>
                <c:pt idx="204">
                  <c:v>2.2620929875240132</c:v>
                </c:pt>
                <c:pt idx="205">
                  <c:v>0.40118594378045969</c:v>
                </c:pt>
                <c:pt idx="206">
                  <c:v>0.80747470288357959</c:v>
                </c:pt>
                <c:pt idx="207">
                  <c:v>5.6360802005840115E-2</c:v>
                </c:pt>
                <c:pt idx="208">
                  <c:v>8.3376765392731922E-2</c:v>
                </c:pt>
                <c:pt idx="209">
                  <c:v>0.14765124027703677</c:v>
                </c:pt>
                <c:pt idx="210">
                  <c:v>0.150162270655428</c:v>
                </c:pt>
                <c:pt idx="211">
                  <c:v>4.8919294276192939E-2</c:v>
                </c:pt>
                <c:pt idx="212">
                  <c:v>6.6554957981521667E-2</c:v>
                </c:pt>
                <c:pt idx="213">
                  <c:v>6.6835141356728453E-2</c:v>
                </c:pt>
                <c:pt idx="214">
                  <c:v>9.8598878654049593E-2</c:v>
                </c:pt>
                <c:pt idx="215">
                  <c:v>9.8367657280501314E-2</c:v>
                </c:pt>
                <c:pt idx="218">
                  <c:v>0.28133441515963359</c:v>
                </c:pt>
                <c:pt idx="219">
                  <c:v>0.21555786884638889</c:v>
                </c:pt>
                <c:pt idx="220">
                  <c:v>6.6524032690592622E-2</c:v>
                </c:pt>
                <c:pt idx="221">
                  <c:v>0.22330132153931534</c:v>
                </c:pt>
                <c:pt idx="222">
                  <c:v>7.1194985390821197E-2</c:v>
                </c:pt>
                <c:pt idx="223">
                  <c:v>0.19846497364056706</c:v>
                </c:pt>
                <c:pt idx="224">
                  <c:v>0.19793757042755403</c:v>
                </c:pt>
                <c:pt idx="225">
                  <c:v>0.1523891827181108</c:v>
                </c:pt>
                <c:pt idx="226">
                  <c:v>0.19351743847132899</c:v>
                </c:pt>
                <c:pt idx="227">
                  <c:v>9.7421202288800426E-2</c:v>
                </c:pt>
                <c:pt idx="228">
                  <c:v>3.4793549372719723E-2</c:v>
                </c:pt>
                <c:pt idx="229">
                  <c:v>8.1709669929174149E-3</c:v>
                </c:pt>
                <c:pt idx="230">
                  <c:v>0.12816782459599635</c:v>
                </c:pt>
                <c:pt idx="231">
                  <c:v>7.4430066618622212E-2</c:v>
                </c:pt>
                <c:pt idx="232">
                  <c:v>5.0343717446901547E-2</c:v>
                </c:pt>
                <c:pt idx="233">
                  <c:v>4.8917105645156493E-2</c:v>
                </c:pt>
                <c:pt idx="234">
                  <c:v>0.21911072611913968</c:v>
                </c:pt>
                <c:pt idx="235">
                  <c:v>1.1702207595163986E-3</c:v>
                </c:pt>
                <c:pt idx="236">
                  <c:v>0.13539828489119088</c:v>
                </c:pt>
                <c:pt idx="237">
                  <c:v>0.17677365894571526</c:v>
                </c:pt>
                <c:pt idx="238">
                  <c:v>9.2180598587651361E-2</c:v>
                </c:pt>
                <c:pt idx="239">
                  <c:v>9.4130742863528336E-2</c:v>
                </c:pt>
                <c:pt idx="240">
                  <c:v>8.4098421588045813E-3</c:v>
                </c:pt>
                <c:pt idx="241">
                  <c:v>9.3272662221831698E-2</c:v>
                </c:pt>
                <c:pt idx="242">
                  <c:v>0.24422111505916064</c:v>
                </c:pt>
                <c:pt idx="243">
                  <c:v>5.7382471362621632E-2</c:v>
                </c:pt>
                <c:pt idx="244">
                  <c:v>1.9733294133573311E-2</c:v>
                </c:pt>
                <c:pt idx="245">
                  <c:v>9.825726100677129E-2</c:v>
                </c:pt>
                <c:pt idx="246">
                  <c:v>0.31820832525392045</c:v>
                </c:pt>
                <c:pt idx="247">
                  <c:v>0.17050648851284952</c:v>
                </c:pt>
                <c:pt idx="248">
                  <c:v>0.12003118822268739</c:v>
                </c:pt>
                <c:pt idx="249">
                  <c:v>1.0573946296240581E-2</c:v>
                </c:pt>
                <c:pt idx="250">
                  <c:v>0.12718660502320153</c:v>
                </c:pt>
                <c:pt idx="251">
                  <c:v>2.7577234183744387E-2</c:v>
                </c:pt>
                <c:pt idx="252">
                  <c:v>5.4289420338690671E-2</c:v>
                </c:pt>
                <c:pt idx="253">
                  <c:v>6.9063292011798574E-2</c:v>
                </c:pt>
                <c:pt idx="254">
                  <c:v>6.7561118780710069E-2</c:v>
                </c:pt>
                <c:pt idx="255">
                  <c:v>5.740048930358304E-2</c:v>
                </c:pt>
                <c:pt idx="256">
                  <c:v>0.14239824266908313</c:v>
                </c:pt>
                <c:pt idx="257">
                  <c:v>0.16210550090031367</c:v>
                </c:pt>
                <c:pt idx="258">
                  <c:v>7.1050731248128371E-2</c:v>
                </c:pt>
                <c:pt idx="259">
                  <c:v>4.6769482076823826E-2</c:v>
                </c:pt>
                <c:pt idx="260">
                  <c:v>2.0016420524133015E-2</c:v>
                </c:pt>
                <c:pt idx="261">
                  <c:v>2.2615400741765074E-2</c:v>
                </c:pt>
                <c:pt idx="262">
                  <c:v>6.8763625314913812E-2</c:v>
                </c:pt>
                <c:pt idx="263">
                  <c:v>9.7559290056286968E-2</c:v>
                </c:pt>
                <c:pt idx="264">
                  <c:v>0.12071073413978667</c:v>
                </c:pt>
                <c:pt idx="265">
                  <c:v>4.9127926301503633E-3</c:v>
                </c:pt>
                <c:pt idx="266">
                  <c:v>4.7815241933902318E-2</c:v>
                </c:pt>
                <c:pt idx="267">
                  <c:v>4.380682636399208E-2</c:v>
                </c:pt>
                <c:pt idx="268">
                  <c:v>0.13421399376556856</c:v>
                </c:pt>
                <c:pt idx="269">
                  <c:v>2.0188768319944751E-2</c:v>
                </c:pt>
                <c:pt idx="270">
                  <c:v>4.5889939608413421E-2</c:v>
                </c:pt>
                <c:pt idx="271">
                  <c:v>7.0450648039072361E-2</c:v>
                </c:pt>
                <c:pt idx="272">
                  <c:v>2.9535303757667882E-2</c:v>
                </c:pt>
                <c:pt idx="273">
                  <c:v>2.5653125412605594E-2</c:v>
                </c:pt>
                <c:pt idx="274">
                  <c:v>0.1416706970700724</c:v>
                </c:pt>
                <c:pt idx="275">
                  <c:v>0.3793079163035899</c:v>
                </c:pt>
                <c:pt idx="276">
                  <c:v>4.5138622084131864E-2</c:v>
                </c:pt>
                <c:pt idx="277">
                  <c:v>9.2750745792823899E-2</c:v>
                </c:pt>
                <c:pt idx="278">
                  <c:v>6.6020079255594208E-2</c:v>
                </c:pt>
                <c:pt idx="279">
                  <c:v>0.15404596811221538</c:v>
                </c:pt>
                <c:pt idx="280">
                  <c:v>5.7904364610207745E-2</c:v>
                </c:pt>
                <c:pt idx="281">
                  <c:v>0.56857143844574254</c:v>
                </c:pt>
                <c:pt idx="282">
                  <c:v>1.4534727608418783</c:v>
                </c:pt>
                <c:pt idx="283">
                  <c:v>5.1882170863052461E-2</c:v>
                </c:pt>
                <c:pt idx="284">
                  <c:v>2.7684487711126107E-2</c:v>
                </c:pt>
                <c:pt idx="285">
                  <c:v>1.6396788278599441E-2</c:v>
                </c:pt>
                <c:pt idx="286">
                  <c:v>0.1612240946634767</c:v>
                </c:pt>
                <c:pt idx="287">
                  <c:v>0.21746223723095565</c:v>
                </c:pt>
                <c:pt idx="290">
                  <c:v>1.6508547336366788</c:v>
                </c:pt>
                <c:pt idx="291">
                  <c:v>0.50979942355130692</c:v>
                </c:pt>
                <c:pt idx="292">
                  <c:v>0.12529711277814223</c:v>
                </c:pt>
                <c:pt idx="293">
                  <c:v>6.77246993600054E-2</c:v>
                </c:pt>
                <c:pt idx="294">
                  <c:v>1.631198123734922E-2</c:v>
                </c:pt>
                <c:pt idx="295">
                  <c:v>4.6816408817013426E-2</c:v>
                </c:pt>
                <c:pt idx="296">
                  <c:v>8.8982267549451766E-2</c:v>
                </c:pt>
                <c:pt idx="297">
                  <c:v>0.17842069049097004</c:v>
                </c:pt>
                <c:pt idx="298">
                  <c:v>4.8799723051531074E-2</c:v>
                </c:pt>
                <c:pt idx="299">
                  <c:v>0.1446225307681952</c:v>
                </c:pt>
                <c:pt idx="300">
                  <c:v>0.12269416001670097</c:v>
                </c:pt>
                <c:pt idx="301">
                  <c:v>2.4161373739911778E-2</c:v>
                </c:pt>
                <c:pt idx="302">
                  <c:v>0.10017397468537871</c:v>
                </c:pt>
                <c:pt idx="303">
                  <c:v>0.13070039684988236</c:v>
                </c:pt>
                <c:pt idx="304">
                  <c:v>5.7645443343802082E-2</c:v>
                </c:pt>
                <c:pt idx="305">
                  <c:v>1.6211149277460202E-2</c:v>
                </c:pt>
                <c:pt idx="306">
                  <c:v>3.4195140196588536E-2</c:v>
                </c:pt>
                <c:pt idx="307">
                  <c:v>1.0006717918232579E-2</c:v>
                </c:pt>
                <c:pt idx="308">
                  <c:v>6.9536041666922122E-2</c:v>
                </c:pt>
                <c:pt idx="309">
                  <c:v>6.0464570954747145E-2</c:v>
                </c:pt>
                <c:pt idx="310">
                  <c:v>7.0047382965474705E-2</c:v>
                </c:pt>
                <c:pt idx="311">
                  <c:v>3.7634032245144423E-2</c:v>
                </c:pt>
                <c:pt idx="312">
                  <c:v>0.11537358072158332</c:v>
                </c:pt>
                <c:pt idx="313">
                  <c:v>6.0619645594630123E-2</c:v>
                </c:pt>
                <c:pt idx="314">
                  <c:v>0.16834707477335684</c:v>
                </c:pt>
                <c:pt idx="315">
                  <c:v>2.7019282614141025E-2</c:v>
                </c:pt>
                <c:pt idx="316">
                  <c:v>4.0560474129172519E-2</c:v>
                </c:pt>
                <c:pt idx="317">
                  <c:v>6.7697907007804453E-2</c:v>
                </c:pt>
                <c:pt idx="318">
                  <c:v>2.9547967999405209E-2</c:v>
                </c:pt>
                <c:pt idx="319">
                  <c:v>0.21355139484893315</c:v>
                </c:pt>
                <c:pt idx="320">
                  <c:v>0.20350304738798505</c:v>
                </c:pt>
                <c:pt idx="321">
                  <c:v>6.2170637728686903E-2</c:v>
                </c:pt>
                <c:pt idx="322">
                  <c:v>1.2763083735346492E-2</c:v>
                </c:pt>
                <c:pt idx="323">
                  <c:v>0.18821568075931139</c:v>
                </c:pt>
                <c:pt idx="324">
                  <c:v>0.11187090751718325</c:v>
                </c:pt>
                <c:pt idx="325">
                  <c:v>3.1703876568860652E-2</c:v>
                </c:pt>
                <c:pt idx="326">
                  <c:v>0.2357529657237368</c:v>
                </c:pt>
                <c:pt idx="327">
                  <c:v>0.1586201720706267</c:v>
                </c:pt>
                <c:pt idx="328">
                  <c:v>0.11369323811883837</c:v>
                </c:pt>
                <c:pt idx="329">
                  <c:v>0.3499966417143367</c:v>
                </c:pt>
                <c:pt idx="330">
                  <c:v>1.2930749782551272</c:v>
                </c:pt>
                <c:pt idx="331">
                  <c:v>0.69480321433616088</c:v>
                </c:pt>
                <c:pt idx="332">
                  <c:v>4.6515640064994694E-2</c:v>
                </c:pt>
                <c:pt idx="333">
                  <c:v>3.8986197082651587E-2</c:v>
                </c:pt>
                <c:pt idx="334">
                  <c:v>8.9307616731080217E-2</c:v>
                </c:pt>
                <c:pt idx="335">
                  <c:v>7.0497654335835339E-2</c:v>
                </c:pt>
                <c:pt idx="336">
                  <c:v>7.6652430986634199E-2</c:v>
                </c:pt>
                <c:pt idx="337">
                  <c:v>0.12676048120664657</c:v>
                </c:pt>
                <c:pt idx="338">
                  <c:v>3.9868895884750044E-3</c:v>
                </c:pt>
                <c:pt idx="339">
                  <c:v>1.3041116568108888E-3</c:v>
                </c:pt>
                <c:pt idx="340">
                  <c:v>8.3979179338668788E-2</c:v>
                </c:pt>
                <c:pt idx="341">
                  <c:v>4.3329380345186866E-2</c:v>
                </c:pt>
                <c:pt idx="342">
                  <c:v>0.1693177690277726</c:v>
                </c:pt>
                <c:pt idx="343">
                  <c:v>0.17302490925714978</c:v>
                </c:pt>
                <c:pt idx="344">
                  <c:v>0.1558503661540856</c:v>
                </c:pt>
                <c:pt idx="345">
                  <c:v>6.7819228501427103E-2</c:v>
                </c:pt>
                <c:pt idx="346">
                  <c:v>2.7686456228878151E-2</c:v>
                </c:pt>
                <c:pt idx="347">
                  <c:v>5.6757613212011088E-2</c:v>
                </c:pt>
                <c:pt idx="348">
                  <c:v>1.4389531360031774E-2</c:v>
                </c:pt>
                <c:pt idx="349">
                  <c:v>0.34592362338749605</c:v>
                </c:pt>
                <c:pt idx="350">
                  <c:v>4.423934255419771E-2</c:v>
                </c:pt>
                <c:pt idx="351">
                  <c:v>0.16715776847920491</c:v>
                </c:pt>
                <c:pt idx="352">
                  <c:v>7.6152774237080917E-2</c:v>
                </c:pt>
                <c:pt idx="353">
                  <c:v>6.6997109512965142E-2</c:v>
                </c:pt>
                <c:pt idx="354">
                  <c:v>0.17968724244673898</c:v>
                </c:pt>
                <c:pt idx="355">
                  <c:v>0.24334083689052202</c:v>
                </c:pt>
                <c:pt idx="356">
                  <c:v>0.28665811315590384</c:v>
                </c:pt>
                <c:pt idx="357">
                  <c:v>1.2293517404477607</c:v>
                </c:pt>
                <c:pt idx="358">
                  <c:v>0.44442770211620913</c:v>
                </c:pt>
                <c:pt idx="359">
                  <c:v>9.1408089762806427E-2</c:v>
                </c:pt>
                <c:pt idx="362">
                  <c:v>0.33044358117939843</c:v>
                </c:pt>
                <c:pt idx="363">
                  <c:v>0.16754838728244853</c:v>
                </c:pt>
                <c:pt idx="364">
                  <c:v>0.14495307818098721</c:v>
                </c:pt>
                <c:pt idx="365">
                  <c:v>8.5337029729786212E-2</c:v>
                </c:pt>
                <c:pt idx="366">
                  <c:v>0.17390100047007825</c:v>
                </c:pt>
                <c:pt idx="367">
                  <c:v>5.136425146124339E-2</c:v>
                </c:pt>
                <c:pt idx="368">
                  <c:v>0.21017806052310631</c:v>
                </c:pt>
                <c:pt idx="369">
                  <c:v>5.2970376772166462E-2</c:v>
                </c:pt>
                <c:pt idx="370">
                  <c:v>0.76601107455873352</c:v>
                </c:pt>
                <c:pt idx="371">
                  <c:v>0.5313275055119977</c:v>
                </c:pt>
                <c:pt idx="372">
                  <c:v>0.18032518069124226</c:v>
                </c:pt>
                <c:pt idx="373">
                  <c:v>9.9850484361444655E-2</c:v>
                </c:pt>
                <c:pt idx="374">
                  <c:v>0.23614404260721392</c:v>
                </c:pt>
                <c:pt idx="375">
                  <c:v>0.26471448794923469</c:v>
                </c:pt>
                <c:pt idx="376">
                  <c:v>0.19665993821056313</c:v>
                </c:pt>
                <c:pt idx="377">
                  <c:v>0.41575226268421511</c:v>
                </c:pt>
                <c:pt idx="378">
                  <c:v>0.15044828468880606</c:v>
                </c:pt>
                <c:pt idx="379">
                  <c:v>0.18038885400178678</c:v>
                </c:pt>
                <c:pt idx="380">
                  <c:v>1.4085189739863482</c:v>
                </c:pt>
                <c:pt idx="381">
                  <c:v>0.63347048074895795</c:v>
                </c:pt>
                <c:pt idx="382">
                  <c:v>0.2055108785652961</c:v>
                </c:pt>
                <c:pt idx="383">
                  <c:v>0.18156021087899565</c:v>
                </c:pt>
                <c:pt idx="384">
                  <c:v>0.11571584746301955</c:v>
                </c:pt>
                <c:pt idx="385">
                  <c:v>0.17715342417166824</c:v>
                </c:pt>
                <c:pt idx="386">
                  <c:v>4.3487098333147803E-2</c:v>
                </c:pt>
                <c:pt idx="387">
                  <c:v>0.10852523747868179</c:v>
                </c:pt>
                <c:pt idx="388">
                  <c:v>2.1810835930790733E-2</c:v>
                </c:pt>
                <c:pt idx="389">
                  <c:v>0.31471158551889555</c:v>
                </c:pt>
                <c:pt idx="390">
                  <c:v>3.6509011549881315E-2</c:v>
                </c:pt>
                <c:pt idx="391">
                  <c:v>5.5392736939365243E-2</c:v>
                </c:pt>
                <c:pt idx="392">
                  <c:v>0.20545748460526295</c:v>
                </c:pt>
                <c:pt idx="393">
                  <c:v>4.8580204318374391E-2</c:v>
                </c:pt>
                <c:pt idx="394">
                  <c:v>0.36016310310930721</c:v>
                </c:pt>
                <c:pt idx="395">
                  <c:v>0.21857537078436851</c:v>
                </c:pt>
                <c:pt idx="396">
                  <c:v>6.5869135524435046E-2</c:v>
                </c:pt>
                <c:pt idx="397">
                  <c:v>0.36803770337940028</c:v>
                </c:pt>
                <c:pt idx="398">
                  <c:v>0.12410332387963621</c:v>
                </c:pt>
                <c:pt idx="399">
                  <c:v>8.4527336789108037E-2</c:v>
                </c:pt>
                <c:pt idx="400">
                  <c:v>0.18229203000716865</c:v>
                </c:pt>
                <c:pt idx="401">
                  <c:v>4.7102916481836288E-2</c:v>
                </c:pt>
                <c:pt idx="402">
                  <c:v>1.0396539270910421E-2</c:v>
                </c:pt>
                <c:pt idx="403">
                  <c:v>0.10157972585075556</c:v>
                </c:pt>
                <c:pt idx="404">
                  <c:v>1.6217329443413034E-3</c:v>
                </c:pt>
                <c:pt idx="405">
                  <c:v>2.6766920317835667E-2</c:v>
                </c:pt>
                <c:pt idx="406">
                  <c:v>0.17876992900960909</c:v>
                </c:pt>
                <c:pt idx="407">
                  <c:v>0.22991928693467339</c:v>
                </c:pt>
                <c:pt idx="408">
                  <c:v>0.16386169179474896</c:v>
                </c:pt>
                <c:pt idx="409">
                  <c:v>0.10037504913716599</c:v>
                </c:pt>
                <c:pt idx="410">
                  <c:v>0.23542352385125176</c:v>
                </c:pt>
                <c:pt idx="411">
                  <c:v>0.38867507896907688</c:v>
                </c:pt>
                <c:pt idx="412">
                  <c:v>4.2373085239977647E-2</c:v>
                </c:pt>
                <c:pt idx="413">
                  <c:v>0.23491148140188531</c:v>
                </c:pt>
                <c:pt idx="414">
                  <c:v>2.6310202311269165E-2</c:v>
                </c:pt>
                <c:pt idx="415">
                  <c:v>0.72085957800390177</c:v>
                </c:pt>
                <c:pt idx="416">
                  <c:v>0.6280921973738941</c:v>
                </c:pt>
                <c:pt idx="417">
                  <c:v>3.5451913137932466E-2</c:v>
                </c:pt>
                <c:pt idx="418">
                  <c:v>0.1796490047986665</c:v>
                </c:pt>
                <c:pt idx="419">
                  <c:v>0.18197594191594807</c:v>
                </c:pt>
                <c:pt idx="420">
                  <c:v>1.8148831263476634E-2</c:v>
                </c:pt>
                <c:pt idx="421">
                  <c:v>4.0346619993595526E-2</c:v>
                </c:pt>
                <c:pt idx="422">
                  <c:v>8.7133879442313336E-2</c:v>
                </c:pt>
                <c:pt idx="423">
                  <c:v>7.1653348476106896E-2</c:v>
                </c:pt>
                <c:pt idx="424">
                  <c:v>4.965276777960958E-3</c:v>
                </c:pt>
                <c:pt idx="425">
                  <c:v>5.90931776056745E-2</c:v>
                </c:pt>
                <c:pt idx="426">
                  <c:v>2.8412054830137794E-2</c:v>
                </c:pt>
                <c:pt idx="427">
                  <c:v>0.16160866591573811</c:v>
                </c:pt>
                <c:pt idx="428">
                  <c:v>0.23487642827288299</c:v>
                </c:pt>
                <c:pt idx="429">
                  <c:v>1.4323300699865796E-2</c:v>
                </c:pt>
                <c:pt idx="430">
                  <c:v>3.6873768384843984E-2</c:v>
                </c:pt>
                <c:pt idx="431">
                  <c:v>2.1814481929989207E-2</c:v>
                </c:pt>
                <c:pt idx="434">
                  <c:v>0.23716709115344869</c:v>
                </c:pt>
                <c:pt idx="435">
                  <c:v>5.8124034439730396E-2</c:v>
                </c:pt>
                <c:pt idx="436">
                  <c:v>0.13972089584887559</c:v>
                </c:pt>
                <c:pt idx="437">
                  <c:v>0.30265642856071129</c:v>
                </c:pt>
                <c:pt idx="438">
                  <c:v>0.19060941766691966</c:v>
                </c:pt>
                <c:pt idx="439">
                  <c:v>0.27081443518338744</c:v>
                </c:pt>
                <c:pt idx="440">
                  <c:v>0.15594522548827758</c:v>
                </c:pt>
                <c:pt idx="441">
                  <c:v>0.17991150511880064</c:v>
                </c:pt>
                <c:pt idx="442">
                  <c:v>1.2347635728248376E-2</c:v>
                </c:pt>
                <c:pt idx="443">
                  <c:v>0.13410005132397759</c:v>
                </c:pt>
                <c:pt idx="444">
                  <c:v>0.14109660931627616</c:v>
                </c:pt>
                <c:pt idx="445">
                  <c:v>0.17626760547515508</c:v>
                </c:pt>
                <c:pt idx="446">
                  <c:v>0.11036337644397981</c:v>
                </c:pt>
                <c:pt idx="447">
                  <c:v>1.845633496240264E-4</c:v>
                </c:pt>
                <c:pt idx="448">
                  <c:v>0.12456069153056488</c:v>
                </c:pt>
                <c:pt idx="449">
                  <c:v>0.51990273412712784</c:v>
                </c:pt>
                <c:pt idx="450">
                  <c:v>0.22299245055851163</c:v>
                </c:pt>
                <c:pt idx="451">
                  <c:v>3.7512819195672731E-2</c:v>
                </c:pt>
                <c:pt idx="452">
                  <c:v>1.551854562053045E-2</c:v>
                </c:pt>
                <c:pt idx="453">
                  <c:v>4.1706205362320975E-2</c:v>
                </c:pt>
                <c:pt idx="454">
                  <c:v>9.9322838188837137E-2</c:v>
                </c:pt>
                <c:pt idx="455">
                  <c:v>4.181093395144285E-2</c:v>
                </c:pt>
                <c:pt idx="456">
                  <c:v>0.206886938384995</c:v>
                </c:pt>
                <c:pt idx="457">
                  <c:v>5.0991848841344771E-2</c:v>
                </c:pt>
                <c:pt idx="458">
                  <c:v>4.6417076099469552E-2</c:v>
                </c:pt>
                <c:pt idx="459">
                  <c:v>7.1434391425908433E-2</c:v>
                </c:pt>
                <c:pt idx="460">
                  <c:v>3.4085052899882804E-3</c:v>
                </c:pt>
                <c:pt idx="461">
                  <c:v>1.28003323474505E-2</c:v>
                </c:pt>
                <c:pt idx="462">
                  <c:v>0.37692037572298315</c:v>
                </c:pt>
                <c:pt idx="463">
                  <c:v>0.14432774138227389</c:v>
                </c:pt>
                <c:pt idx="464">
                  <c:v>0.21954585248357966</c:v>
                </c:pt>
                <c:pt idx="465">
                  <c:v>9.5106340247158416E-2</c:v>
                </c:pt>
                <c:pt idx="466">
                  <c:v>6.5943629058279038E-2</c:v>
                </c:pt>
                <c:pt idx="467">
                  <c:v>0.18346515024697566</c:v>
                </c:pt>
                <c:pt idx="468">
                  <c:v>0.34769377537332319</c:v>
                </c:pt>
                <c:pt idx="469">
                  <c:v>0.20893365073857872</c:v>
                </c:pt>
                <c:pt idx="470">
                  <c:v>0.16656223547591056</c:v>
                </c:pt>
                <c:pt idx="471">
                  <c:v>0.27683391825366682</c:v>
                </c:pt>
                <c:pt idx="472">
                  <c:v>8.7493272996562552E-2</c:v>
                </c:pt>
                <c:pt idx="473">
                  <c:v>2.9170111628497402E-2</c:v>
                </c:pt>
                <c:pt idx="474">
                  <c:v>0.10097273097866018</c:v>
                </c:pt>
                <c:pt idx="475">
                  <c:v>0.20318166553375203</c:v>
                </c:pt>
                <c:pt idx="476">
                  <c:v>6.8028191232395174E-3</c:v>
                </c:pt>
                <c:pt idx="477">
                  <c:v>0.10004919832028498</c:v>
                </c:pt>
                <c:pt idx="478">
                  <c:v>2.3411300062286637E-2</c:v>
                </c:pt>
                <c:pt idx="479">
                  <c:v>1.2525022247499139E-2</c:v>
                </c:pt>
                <c:pt idx="480">
                  <c:v>0.41183563573501702</c:v>
                </c:pt>
                <c:pt idx="481">
                  <c:v>0.13018306249603967</c:v>
                </c:pt>
                <c:pt idx="482">
                  <c:v>2.189928609024441E-2</c:v>
                </c:pt>
                <c:pt idx="483">
                  <c:v>0.2383261120654564</c:v>
                </c:pt>
                <c:pt idx="484">
                  <c:v>8.0460316427728457E-3</c:v>
                </c:pt>
                <c:pt idx="485">
                  <c:v>9.9975504638403656E-2</c:v>
                </c:pt>
                <c:pt idx="486">
                  <c:v>0.27820145262864426</c:v>
                </c:pt>
                <c:pt idx="487">
                  <c:v>0.30106489681781012</c:v>
                </c:pt>
                <c:pt idx="488">
                  <c:v>0.38117647898903134</c:v>
                </c:pt>
                <c:pt idx="489">
                  <c:v>9.9921928173513308E-2</c:v>
                </c:pt>
                <c:pt idx="490">
                  <c:v>0.4755410176392601</c:v>
                </c:pt>
                <c:pt idx="491">
                  <c:v>0.33772764884535339</c:v>
                </c:pt>
                <c:pt idx="492">
                  <c:v>0.22528240030377664</c:v>
                </c:pt>
                <c:pt idx="493">
                  <c:v>0.53085413917229274</c:v>
                </c:pt>
                <c:pt idx="494">
                  <c:v>0.13002366318801584</c:v>
                </c:pt>
                <c:pt idx="495">
                  <c:v>0.10853554303567585</c:v>
                </c:pt>
                <c:pt idx="496">
                  <c:v>8.2225216137231716E-2</c:v>
                </c:pt>
                <c:pt idx="497">
                  <c:v>6.2653521181898778E-2</c:v>
                </c:pt>
                <c:pt idx="498">
                  <c:v>4.8005776900009005E-2</c:v>
                </c:pt>
                <c:pt idx="499">
                  <c:v>9.7621865642451885E-2</c:v>
                </c:pt>
                <c:pt idx="500">
                  <c:v>2.6372917305177195E-2</c:v>
                </c:pt>
                <c:pt idx="501">
                  <c:v>6.5946627295247803E-3</c:v>
                </c:pt>
                <c:pt idx="502">
                  <c:v>0.12023867521298542</c:v>
                </c:pt>
                <c:pt idx="503">
                  <c:v>0.32866023654211352</c:v>
                </c:pt>
                <c:pt idx="506">
                  <c:v>9.379688001383403E-2</c:v>
                </c:pt>
                <c:pt idx="507">
                  <c:v>2.2791888435196229E-2</c:v>
                </c:pt>
                <c:pt idx="508">
                  <c:v>3.1648160743341931E-2</c:v>
                </c:pt>
                <c:pt idx="509">
                  <c:v>6.5273173986916636E-2</c:v>
                </c:pt>
                <c:pt idx="510">
                  <c:v>7.3182177228761941E-2</c:v>
                </c:pt>
                <c:pt idx="511">
                  <c:v>0.1792203151205902</c:v>
                </c:pt>
                <c:pt idx="512">
                  <c:v>3.6397431631736026E-2</c:v>
                </c:pt>
                <c:pt idx="513">
                  <c:v>0.37329012559139257</c:v>
                </c:pt>
                <c:pt idx="514">
                  <c:v>0.26947674918709535</c:v>
                </c:pt>
                <c:pt idx="515">
                  <c:v>0.21828209281260924</c:v>
                </c:pt>
                <c:pt idx="516">
                  <c:v>0.23714590595698298</c:v>
                </c:pt>
                <c:pt idx="517">
                  <c:v>5.2659794553007282E-2</c:v>
                </c:pt>
                <c:pt idx="518">
                  <c:v>0.11692884432130715</c:v>
                </c:pt>
                <c:pt idx="519">
                  <c:v>0.13406736640933414</c:v>
                </c:pt>
                <c:pt idx="520">
                  <c:v>7.3115791518653193E-3</c:v>
                </c:pt>
                <c:pt idx="521">
                  <c:v>8.8440689992374075E-2</c:v>
                </c:pt>
                <c:pt idx="522">
                  <c:v>0.23949317947669502</c:v>
                </c:pt>
                <c:pt idx="523">
                  <c:v>0.18828878998704079</c:v>
                </c:pt>
                <c:pt idx="524">
                  <c:v>2.2117090690832321E-2</c:v>
                </c:pt>
                <c:pt idx="525">
                  <c:v>0.14036682008862461</c:v>
                </c:pt>
                <c:pt idx="526">
                  <c:v>0.15647955000786815</c:v>
                </c:pt>
                <c:pt idx="527">
                  <c:v>5.3543783286863371E-2</c:v>
                </c:pt>
                <c:pt idx="528">
                  <c:v>2.7108088825713608E-2</c:v>
                </c:pt>
                <c:pt idx="529">
                  <c:v>0.16881528959326975</c:v>
                </c:pt>
                <c:pt idx="530">
                  <c:v>9.5763526449072364E-2</c:v>
                </c:pt>
                <c:pt idx="531">
                  <c:v>0.29733613283890103</c:v>
                </c:pt>
                <c:pt idx="532">
                  <c:v>6.0114885797510634E-2</c:v>
                </c:pt>
                <c:pt idx="533">
                  <c:v>0.22875279175697955</c:v>
                </c:pt>
                <c:pt idx="534">
                  <c:v>0.41052011603475352</c:v>
                </c:pt>
                <c:pt idx="535">
                  <c:v>7.884341366485266E-2</c:v>
                </c:pt>
                <c:pt idx="536">
                  <c:v>0.14360160911736616</c:v>
                </c:pt>
                <c:pt idx="537">
                  <c:v>7.5591497809565436E-2</c:v>
                </c:pt>
                <c:pt idx="538">
                  <c:v>2.5782837972220484E-2</c:v>
                </c:pt>
                <c:pt idx="539">
                  <c:v>1.5607646282004938E-2</c:v>
                </c:pt>
                <c:pt idx="540">
                  <c:v>7.1785625023007324E-2</c:v>
                </c:pt>
                <c:pt idx="541">
                  <c:v>1.1439479760716725E-2</c:v>
                </c:pt>
                <c:pt idx="542">
                  <c:v>3.3364289409438877E-2</c:v>
                </c:pt>
                <c:pt idx="543">
                  <c:v>0.12670901458193728</c:v>
                </c:pt>
                <c:pt idx="544">
                  <c:v>0.18850452042731702</c:v>
                </c:pt>
                <c:pt idx="545">
                  <c:v>2.5869470266882109E-2</c:v>
                </c:pt>
                <c:pt idx="546">
                  <c:v>5.9724285944440687E-2</c:v>
                </c:pt>
                <c:pt idx="547">
                  <c:v>0.20590222332576569</c:v>
                </c:pt>
                <c:pt idx="548">
                  <c:v>3.3189185226129944E-2</c:v>
                </c:pt>
                <c:pt idx="549">
                  <c:v>0.21213706398470436</c:v>
                </c:pt>
                <c:pt idx="550">
                  <c:v>0.11049973346880775</c:v>
                </c:pt>
                <c:pt idx="551">
                  <c:v>6.8756589049139158E-2</c:v>
                </c:pt>
                <c:pt idx="552">
                  <c:v>5.7846810299848381E-2</c:v>
                </c:pt>
                <c:pt idx="553">
                  <c:v>2.8881148957296199E-2</c:v>
                </c:pt>
                <c:pt idx="554">
                  <c:v>0.14700251907127976</c:v>
                </c:pt>
                <c:pt idx="555">
                  <c:v>0.16915560817359332</c:v>
                </c:pt>
                <c:pt idx="556">
                  <c:v>0.12479609321510277</c:v>
                </c:pt>
                <c:pt idx="557">
                  <c:v>0.23884383446240767</c:v>
                </c:pt>
                <c:pt idx="558">
                  <c:v>0.21026019065988538</c:v>
                </c:pt>
                <c:pt idx="559">
                  <c:v>8.6175840555547778E-2</c:v>
                </c:pt>
                <c:pt idx="560">
                  <c:v>8.294272948836591E-2</c:v>
                </c:pt>
                <c:pt idx="561">
                  <c:v>5.1546243032132018E-2</c:v>
                </c:pt>
                <c:pt idx="562">
                  <c:v>0.15955321793794139</c:v>
                </c:pt>
                <c:pt idx="563">
                  <c:v>4.4920952174399516E-2</c:v>
                </c:pt>
                <c:pt idx="564">
                  <c:v>0.32025965488597713</c:v>
                </c:pt>
                <c:pt idx="565">
                  <c:v>1.0733702076334275</c:v>
                </c:pt>
                <c:pt idx="566">
                  <c:v>7.632902690287947E-3</c:v>
                </c:pt>
                <c:pt idx="567">
                  <c:v>0.16564605198725305</c:v>
                </c:pt>
                <c:pt idx="568">
                  <c:v>6.9440750860589387E-2</c:v>
                </c:pt>
                <c:pt idx="569">
                  <c:v>2.1870965641467628E-2</c:v>
                </c:pt>
                <c:pt idx="570">
                  <c:v>6.5606766040798237E-2</c:v>
                </c:pt>
                <c:pt idx="571">
                  <c:v>0.11025693246468571</c:v>
                </c:pt>
                <c:pt idx="572">
                  <c:v>0.14308739012500388</c:v>
                </c:pt>
                <c:pt idx="573">
                  <c:v>0.17267411545775524</c:v>
                </c:pt>
                <c:pt idx="574">
                  <c:v>1.7110240429630523</c:v>
                </c:pt>
                <c:pt idx="575">
                  <c:v>0.66269749314334425</c:v>
                </c:pt>
                <c:pt idx="578">
                  <c:v>1.4457762317196763E-2</c:v>
                </c:pt>
                <c:pt idx="579">
                  <c:v>0.33693658489799078</c:v>
                </c:pt>
                <c:pt idx="580">
                  <c:v>0.43194287690061134</c:v>
                </c:pt>
                <c:pt idx="581">
                  <c:v>1.7387405860582246E-2</c:v>
                </c:pt>
                <c:pt idx="582">
                  <c:v>0.10690237083237789</c:v>
                </c:pt>
                <c:pt idx="583">
                  <c:v>0.14052648701503689</c:v>
                </c:pt>
                <c:pt idx="584">
                  <c:v>9.3524050427186117E-2</c:v>
                </c:pt>
                <c:pt idx="585">
                  <c:v>1.5321242485791333E-2</c:v>
                </c:pt>
                <c:pt idx="586">
                  <c:v>1.7876319850315969E-2</c:v>
                </c:pt>
                <c:pt idx="587">
                  <c:v>7.5862444316753735E-2</c:v>
                </c:pt>
                <c:pt idx="588">
                  <c:v>0.28096482037217874</c:v>
                </c:pt>
                <c:pt idx="589">
                  <c:v>0.13708851862875723</c:v>
                </c:pt>
                <c:pt idx="590">
                  <c:v>0.11199642685451265</c:v>
                </c:pt>
                <c:pt idx="591">
                  <c:v>0.16595240226026126</c:v>
                </c:pt>
                <c:pt idx="592">
                  <c:v>8.331019538344317E-2</c:v>
                </c:pt>
                <c:pt idx="593">
                  <c:v>3.7464885892676013E-2</c:v>
                </c:pt>
                <c:pt idx="594">
                  <c:v>0.13287063069114854</c:v>
                </c:pt>
                <c:pt idx="595">
                  <c:v>7.3558597362380976E-2</c:v>
                </c:pt>
                <c:pt idx="596">
                  <c:v>0.17914446091457234</c:v>
                </c:pt>
                <c:pt idx="597">
                  <c:v>0.28882598894202083</c:v>
                </c:pt>
                <c:pt idx="598">
                  <c:v>0.1898051604657511</c:v>
                </c:pt>
                <c:pt idx="599">
                  <c:v>0.14655047580752217</c:v>
                </c:pt>
                <c:pt idx="600">
                  <c:v>0.19256047164144832</c:v>
                </c:pt>
                <c:pt idx="601">
                  <c:v>0.26367599795488211</c:v>
                </c:pt>
                <c:pt idx="602">
                  <c:v>6.6126569700529658E-2</c:v>
                </c:pt>
                <c:pt idx="603">
                  <c:v>8.9467270858529749E-2</c:v>
                </c:pt>
                <c:pt idx="604">
                  <c:v>0.12160684624349656</c:v>
                </c:pt>
                <c:pt idx="605">
                  <c:v>8.2537356862713365E-2</c:v>
                </c:pt>
                <c:pt idx="606">
                  <c:v>0.11285713959439021</c:v>
                </c:pt>
                <c:pt idx="607">
                  <c:v>2.2028129360820948E-3</c:v>
                </c:pt>
                <c:pt idx="608">
                  <c:v>1.7935845087748845E-2</c:v>
                </c:pt>
                <c:pt idx="609">
                  <c:v>0.23182553452443661</c:v>
                </c:pt>
                <c:pt idx="610">
                  <c:v>7.2837524580711424E-2</c:v>
                </c:pt>
                <c:pt idx="611">
                  <c:v>0.11370874483683498</c:v>
                </c:pt>
                <c:pt idx="612">
                  <c:v>1.7256364902253605E-2</c:v>
                </c:pt>
                <c:pt idx="613">
                  <c:v>3.3963444781925818E-2</c:v>
                </c:pt>
                <c:pt idx="614">
                  <c:v>6.1990382396496214E-2</c:v>
                </c:pt>
                <c:pt idx="615">
                  <c:v>2.6523387368782302E-2</c:v>
                </c:pt>
                <c:pt idx="616">
                  <c:v>0.12333486030768913</c:v>
                </c:pt>
                <c:pt idx="617">
                  <c:v>0.15021467181610956</c:v>
                </c:pt>
                <c:pt idx="618">
                  <c:v>7.31578331684693E-2</c:v>
                </c:pt>
                <c:pt idx="619">
                  <c:v>7.9018082445302534E-2</c:v>
                </c:pt>
                <c:pt idx="620">
                  <c:v>0.14360552710204574</c:v>
                </c:pt>
                <c:pt idx="621">
                  <c:v>0.28912552288821469</c:v>
                </c:pt>
                <c:pt idx="622">
                  <c:v>0.21282228047177884</c:v>
                </c:pt>
                <c:pt idx="623">
                  <c:v>0.38366019458470646</c:v>
                </c:pt>
                <c:pt idx="624">
                  <c:v>0.16721145426296921</c:v>
                </c:pt>
                <c:pt idx="625">
                  <c:v>3.8551894697597039E-2</c:v>
                </c:pt>
                <c:pt idx="626">
                  <c:v>0.14150805331009353</c:v>
                </c:pt>
                <c:pt idx="627">
                  <c:v>9.7497103859730001E-3</c:v>
                </c:pt>
                <c:pt idx="628">
                  <c:v>0.27636135966801101</c:v>
                </c:pt>
                <c:pt idx="629">
                  <c:v>8.3580172001179953E-2</c:v>
                </c:pt>
                <c:pt idx="630">
                  <c:v>0.15493774258144707</c:v>
                </c:pt>
                <c:pt idx="631">
                  <c:v>0.93285476487274266</c:v>
                </c:pt>
                <c:pt idx="632">
                  <c:v>3.0066173968674444E-2</c:v>
                </c:pt>
                <c:pt idx="633">
                  <c:v>7.4780151959120376E-3</c:v>
                </c:pt>
                <c:pt idx="634">
                  <c:v>0.35552335876419788</c:v>
                </c:pt>
                <c:pt idx="635">
                  <c:v>0.13554828124557969</c:v>
                </c:pt>
                <c:pt idx="636">
                  <c:v>0.11243748878995531</c:v>
                </c:pt>
                <c:pt idx="637">
                  <c:v>7.3813190628655281E-2</c:v>
                </c:pt>
                <c:pt idx="638">
                  <c:v>5.2353650021497569E-2</c:v>
                </c:pt>
                <c:pt idx="639">
                  <c:v>0.20780732116884904</c:v>
                </c:pt>
                <c:pt idx="640">
                  <c:v>3.5313024475310414E-2</c:v>
                </c:pt>
                <c:pt idx="641">
                  <c:v>1.4884514748569961E-2</c:v>
                </c:pt>
                <c:pt idx="642">
                  <c:v>6.612314358415218E-2</c:v>
                </c:pt>
                <c:pt idx="643">
                  <c:v>2.1656448336640481E-2</c:v>
                </c:pt>
                <c:pt idx="644">
                  <c:v>0.12005558751555474</c:v>
                </c:pt>
                <c:pt idx="645">
                  <c:v>0.40312296638742195</c:v>
                </c:pt>
                <c:pt idx="646">
                  <c:v>1.9762535693660054E-2</c:v>
                </c:pt>
                <c:pt idx="647">
                  <c:v>1.6530004337532638E-2</c:v>
                </c:pt>
                <c:pt idx="650">
                  <c:v>0.16379659208552366</c:v>
                </c:pt>
                <c:pt idx="651">
                  <c:v>0.11430568408667502</c:v>
                </c:pt>
                <c:pt idx="652">
                  <c:v>1.3261940587245771E-2</c:v>
                </c:pt>
                <c:pt idx="653">
                  <c:v>0.22557325389276808</c:v>
                </c:pt>
                <c:pt idx="654">
                  <c:v>2.9155712307801927E-2</c:v>
                </c:pt>
                <c:pt idx="655">
                  <c:v>5.5025972284497786E-2</c:v>
                </c:pt>
                <c:pt idx="656">
                  <c:v>8.9348626590568872E-2</c:v>
                </c:pt>
                <c:pt idx="657">
                  <c:v>4.870689469569095E-2</c:v>
                </c:pt>
                <c:pt idx="658">
                  <c:v>1.9689552722188305E-2</c:v>
                </c:pt>
                <c:pt idx="659">
                  <c:v>0.22240813926114969</c:v>
                </c:pt>
                <c:pt idx="660">
                  <c:v>3.484338986818402E-2</c:v>
                </c:pt>
                <c:pt idx="661">
                  <c:v>0.12740052077633843</c:v>
                </c:pt>
                <c:pt idx="662">
                  <c:v>0.20869724583865051</c:v>
                </c:pt>
                <c:pt idx="663">
                  <c:v>2.5403739786861276E-2</c:v>
                </c:pt>
                <c:pt idx="664">
                  <c:v>9.0391142644280623E-2</c:v>
                </c:pt>
                <c:pt idx="665">
                  <c:v>6.4641418296495473E-2</c:v>
                </c:pt>
                <c:pt idx="666">
                  <c:v>1.7965347027385704E-2</c:v>
                </c:pt>
                <c:pt idx="667">
                  <c:v>0.10129836386466728</c:v>
                </c:pt>
                <c:pt idx="668">
                  <c:v>0.10370720785574573</c:v>
                </c:pt>
                <c:pt idx="669">
                  <c:v>3.2234957691950304E-2</c:v>
                </c:pt>
                <c:pt idx="670">
                  <c:v>5.271379466967608E-2</c:v>
                </c:pt>
                <c:pt idx="671">
                  <c:v>0.10739893197457907</c:v>
                </c:pt>
                <c:pt idx="672">
                  <c:v>8.6481328157917786E-2</c:v>
                </c:pt>
                <c:pt idx="673">
                  <c:v>0.13120329571151243</c:v>
                </c:pt>
                <c:pt idx="674">
                  <c:v>1.7544550522567735E-2</c:v>
                </c:pt>
                <c:pt idx="675">
                  <c:v>2.5553840151650003E-2</c:v>
                </c:pt>
                <c:pt idx="676">
                  <c:v>0.63953647461302443</c:v>
                </c:pt>
                <c:pt idx="677">
                  <c:v>0.10438420720716314</c:v>
                </c:pt>
                <c:pt idx="678">
                  <c:v>1.3131601673578839</c:v>
                </c:pt>
                <c:pt idx="679">
                  <c:v>0.74726352715880195</c:v>
                </c:pt>
                <c:pt idx="680">
                  <c:v>0.26592364537421787</c:v>
                </c:pt>
                <c:pt idx="681">
                  <c:v>6.2930245453035702E-2</c:v>
                </c:pt>
                <c:pt idx="682">
                  <c:v>5.7515792294919411E-2</c:v>
                </c:pt>
                <c:pt idx="683">
                  <c:v>0.42835658111223651</c:v>
                </c:pt>
                <c:pt idx="684">
                  <c:v>0.20514466882110549</c:v>
                </c:pt>
                <c:pt idx="685">
                  <c:v>1.3457161703254688E-3</c:v>
                </c:pt>
                <c:pt idx="686">
                  <c:v>0.16746247468319522</c:v>
                </c:pt>
                <c:pt idx="687">
                  <c:v>2.3525511346343758E-2</c:v>
                </c:pt>
                <c:pt idx="688">
                  <c:v>0.20152993134868402</c:v>
                </c:pt>
                <c:pt idx="689">
                  <c:v>4.4748365733997861E-2</c:v>
                </c:pt>
                <c:pt idx="690">
                  <c:v>0.30249975780308686</c:v>
                </c:pt>
                <c:pt idx="691">
                  <c:v>4.0003519510304029E-2</c:v>
                </c:pt>
                <c:pt idx="692">
                  <c:v>0.22871449547693382</c:v>
                </c:pt>
                <c:pt idx="693">
                  <c:v>0.36603567789717922</c:v>
                </c:pt>
                <c:pt idx="694">
                  <c:v>4.2826099224657925E-4</c:v>
                </c:pt>
                <c:pt idx="695">
                  <c:v>4.338338687082386E-2</c:v>
                </c:pt>
                <c:pt idx="696">
                  <c:v>0.10465437348794407</c:v>
                </c:pt>
                <c:pt idx="697">
                  <c:v>1.1410176788307908E-2</c:v>
                </c:pt>
                <c:pt idx="698">
                  <c:v>0.71790982442571905</c:v>
                </c:pt>
                <c:pt idx="699">
                  <c:v>0.33006660541315047</c:v>
                </c:pt>
                <c:pt idx="700">
                  <c:v>6.4791928657348688E-2</c:v>
                </c:pt>
                <c:pt idx="701">
                  <c:v>0.23716915070989644</c:v>
                </c:pt>
                <c:pt idx="702">
                  <c:v>6.8450656391339321E-2</c:v>
                </c:pt>
                <c:pt idx="703">
                  <c:v>9.6726186882543808E-2</c:v>
                </c:pt>
                <c:pt idx="704">
                  <c:v>0.13076662786206372</c:v>
                </c:pt>
                <c:pt idx="705">
                  <c:v>3.2471379050666646E-2</c:v>
                </c:pt>
                <c:pt idx="706">
                  <c:v>1.8862150458911263E-3</c:v>
                </c:pt>
                <c:pt idx="707">
                  <c:v>3.0613719810490259E-2</c:v>
                </c:pt>
                <c:pt idx="708">
                  <c:v>8.5763678076383201E-2</c:v>
                </c:pt>
                <c:pt idx="709">
                  <c:v>2.8992005671219317E-2</c:v>
                </c:pt>
                <c:pt idx="710">
                  <c:v>8.1114668455504524E-2</c:v>
                </c:pt>
                <c:pt idx="711">
                  <c:v>2.8941302881754815E-4</c:v>
                </c:pt>
                <c:pt idx="712">
                  <c:v>0.13948852146322635</c:v>
                </c:pt>
                <c:pt idx="713">
                  <c:v>0.12937180657207825</c:v>
                </c:pt>
                <c:pt idx="714">
                  <c:v>5.3978576149415473E-2</c:v>
                </c:pt>
                <c:pt idx="715">
                  <c:v>1.246700269012985E-2</c:v>
                </c:pt>
                <c:pt idx="716">
                  <c:v>0.13674794020999589</c:v>
                </c:pt>
                <c:pt idx="717">
                  <c:v>6.8913878790103161E-2</c:v>
                </c:pt>
                <c:pt idx="718">
                  <c:v>0.10672640224774778</c:v>
                </c:pt>
                <c:pt idx="719">
                  <c:v>0.21162426237865214</c:v>
                </c:pt>
              </c:numCache>
            </c:numRef>
          </c:yVal>
        </c:ser>
        <c:axId val="202796032"/>
        <c:axId val="202801920"/>
      </c:scatterChart>
      <c:valAx>
        <c:axId val="202796032"/>
        <c:scaling>
          <c:orientation val="minMax"/>
        </c:scaling>
        <c:axPos val="b"/>
        <c:numFmt formatCode="General" sourceLinked="1"/>
        <c:tickLblPos val="nextTo"/>
        <c:crossAx val="202801920"/>
        <c:crosses val="autoZero"/>
        <c:crossBetween val="midCat"/>
      </c:valAx>
      <c:valAx>
        <c:axId val="202801920"/>
        <c:scaling>
          <c:orientation val="minMax"/>
        </c:scaling>
        <c:axPos val="l"/>
        <c:majorGridlines/>
        <c:numFmt formatCode="General" sourceLinked="1"/>
        <c:tickLblPos val="nextTo"/>
        <c:crossAx val="202796032"/>
        <c:crosses val="autoZero"/>
        <c:crossBetween val="midCat"/>
      </c:valAx>
    </c:plotArea>
    <c:legend>
      <c:legendPos val="r"/>
      <c:layout/>
      <c:overlay val="1"/>
    </c:legend>
    <c:plotVisOnly val="1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Greenshield Model</a:t>
            </a:r>
          </a:p>
        </c:rich>
      </c:tx>
      <c:layout>
        <c:manualLayout>
          <c:xMode val="edge"/>
          <c:yMode val="edge"/>
          <c:x val="0.39572670270798638"/>
          <c:y val="6.2489375457024002E-2"/>
        </c:manualLayout>
      </c:layout>
      <c:overlay val="1"/>
    </c:title>
    <c:plotArea>
      <c:layout/>
      <c:scatterChart>
        <c:scatterStyle val="lineMarker"/>
        <c:ser>
          <c:idx val="3"/>
          <c:order val="0"/>
          <c:tx>
            <c:v>Link 1 Speed vs. Link 2 Density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ediction!$F$4:$F$721</c:f>
              <c:numCache>
                <c:formatCode>General</c:formatCode>
                <c:ptCount val="718"/>
                <c:pt idx="0">
                  <c:v>7.1285493184377478</c:v>
                </c:pt>
                <c:pt idx="1">
                  <c:v>6.8324877060627083</c:v>
                </c:pt>
                <c:pt idx="2">
                  <c:v>6.7277350836283674</c:v>
                </c:pt>
                <c:pt idx="3">
                  <c:v>6.643054805501027</c:v>
                </c:pt>
                <c:pt idx="4">
                  <c:v>7.6796416284920959</c:v>
                </c:pt>
                <c:pt idx="5">
                  <c:v>8.7455870762854939</c:v>
                </c:pt>
                <c:pt idx="6">
                  <c:v>8.4939482194566729</c:v>
                </c:pt>
                <c:pt idx="7">
                  <c:v>7.1416910690017419</c:v>
                </c:pt>
                <c:pt idx="8">
                  <c:v>7.1235345710165392</c:v>
                </c:pt>
                <c:pt idx="9">
                  <c:v>7.4815438009843298</c:v>
                </c:pt>
                <c:pt idx="10">
                  <c:v>6.9891742978840012</c:v>
                </c:pt>
                <c:pt idx="11">
                  <c:v>7.1285463093864836</c:v>
                </c:pt>
                <c:pt idx="12">
                  <c:v>7.7687754649526388</c:v>
                </c:pt>
                <c:pt idx="13">
                  <c:v>10.575812072418707</c:v>
                </c:pt>
                <c:pt idx="14">
                  <c:v>11.317442656025134</c:v>
                </c:pt>
                <c:pt idx="15">
                  <c:v>9.4836894314237909</c:v>
                </c:pt>
                <c:pt idx="16">
                  <c:v>10.510804455221521</c:v>
                </c:pt>
                <c:pt idx="17">
                  <c:v>10.79184830720332</c:v>
                </c:pt>
                <c:pt idx="18">
                  <c:v>7.9217270667213935</c:v>
                </c:pt>
                <c:pt idx="19">
                  <c:v>8.0769051253402431</c:v>
                </c:pt>
                <c:pt idx="20">
                  <c:v>11.254996747836595</c:v>
                </c:pt>
                <c:pt idx="21">
                  <c:v>12.923610493061561</c:v>
                </c:pt>
                <c:pt idx="22">
                  <c:v>10.227114118268375</c:v>
                </c:pt>
                <c:pt idx="23">
                  <c:v>11.269781469587775</c:v>
                </c:pt>
                <c:pt idx="24">
                  <c:v>9.4636923025967068</c:v>
                </c:pt>
                <c:pt idx="25">
                  <c:v>9.4017120359585533</c:v>
                </c:pt>
                <c:pt idx="26">
                  <c:v>11.379126582197586</c:v>
                </c:pt>
                <c:pt idx="27">
                  <c:v>14.845714159506903</c:v>
                </c:pt>
                <c:pt idx="28">
                  <c:v>14.930790442587531</c:v>
                </c:pt>
                <c:pt idx="29">
                  <c:v>12.627081603321399</c:v>
                </c:pt>
                <c:pt idx="30">
                  <c:v>13.456942840164579</c:v>
                </c:pt>
                <c:pt idx="31">
                  <c:v>13.969871322913699</c:v>
                </c:pt>
                <c:pt idx="32">
                  <c:v>14.4695375148045</c:v>
                </c:pt>
                <c:pt idx="33">
                  <c:v>17.739185102437236</c:v>
                </c:pt>
                <c:pt idx="34">
                  <c:v>14.556682578005519</c:v>
                </c:pt>
                <c:pt idx="35">
                  <c:v>13.485421253684358</c:v>
                </c:pt>
                <c:pt idx="36">
                  <c:v>12.719306261906469</c:v>
                </c:pt>
                <c:pt idx="37">
                  <c:v>14.646752048939119</c:v>
                </c:pt>
                <c:pt idx="38">
                  <c:v>17.125179044722774</c:v>
                </c:pt>
                <c:pt idx="39">
                  <c:v>13.926332907760045</c:v>
                </c:pt>
                <c:pt idx="40">
                  <c:v>14.870876440788461</c:v>
                </c:pt>
                <c:pt idx="41">
                  <c:v>13.365745826236498</c:v>
                </c:pt>
                <c:pt idx="42">
                  <c:v>12.841525101434559</c:v>
                </c:pt>
                <c:pt idx="43">
                  <c:v>11.372833823125177</c:v>
                </c:pt>
                <c:pt idx="44">
                  <c:v>7.3683819836709095</c:v>
                </c:pt>
                <c:pt idx="45">
                  <c:v>5.7932580906117161</c:v>
                </c:pt>
                <c:pt idx="46">
                  <c:v>5.4752261731995038</c:v>
                </c:pt>
                <c:pt idx="47">
                  <c:v>5.9586757537394854</c:v>
                </c:pt>
                <c:pt idx="48">
                  <c:v>5.5285938903378531</c:v>
                </c:pt>
                <c:pt idx="49">
                  <c:v>5.4514749412166426</c:v>
                </c:pt>
                <c:pt idx="50">
                  <c:v>6.2017736156208105</c:v>
                </c:pt>
                <c:pt idx="51">
                  <c:v>5.6727576843820602</c:v>
                </c:pt>
                <c:pt idx="52">
                  <c:v>5.7640437560389177</c:v>
                </c:pt>
                <c:pt idx="53">
                  <c:v>5.7080531147075142</c:v>
                </c:pt>
                <c:pt idx="54">
                  <c:v>5.896253410577236</c:v>
                </c:pt>
                <c:pt idx="55">
                  <c:v>4.6829908164926097</c:v>
                </c:pt>
                <c:pt idx="56">
                  <c:v>5.0917587038693037</c:v>
                </c:pt>
                <c:pt idx="57">
                  <c:v>5.1845715589248123</c:v>
                </c:pt>
                <c:pt idx="58">
                  <c:v>4.5801307547639718</c:v>
                </c:pt>
                <c:pt idx="59">
                  <c:v>4.8028760701838191</c:v>
                </c:pt>
                <c:pt idx="60">
                  <c:v>4.6211371073931895</c:v>
                </c:pt>
                <c:pt idx="61">
                  <c:v>5.0455177052522178</c:v>
                </c:pt>
                <c:pt idx="62">
                  <c:v>4.9821572384451569</c:v>
                </c:pt>
                <c:pt idx="63">
                  <c:v>4.8746317600162579</c:v>
                </c:pt>
                <c:pt idx="64">
                  <c:v>3.9160523561554981</c:v>
                </c:pt>
                <c:pt idx="65">
                  <c:v>4.2823552302856571</c:v>
                </c:pt>
                <c:pt idx="66">
                  <c:v>4.3568962949140708</c:v>
                </c:pt>
                <c:pt idx="67">
                  <c:v>4.084907437608079</c:v>
                </c:pt>
                <c:pt idx="68">
                  <c:v>4.1002003795220743</c:v>
                </c:pt>
                <c:pt idx="69">
                  <c:v>3.343451710597527</c:v>
                </c:pt>
                <c:pt idx="72">
                  <c:v>7.2280393015395523</c:v>
                </c:pt>
                <c:pt idx="73">
                  <c:v>7.174786316504318</c:v>
                </c:pt>
                <c:pt idx="74">
                  <c:v>6.8908478835893332</c:v>
                </c:pt>
                <c:pt idx="75">
                  <c:v>7.6615602990340896</c:v>
                </c:pt>
                <c:pt idx="76">
                  <c:v>7.4068674985244591</c:v>
                </c:pt>
                <c:pt idx="77">
                  <c:v>7.7205715892760001</c:v>
                </c:pt>
                <c:pt idx="78">
                  <c:v>8.6460323885260042</c:v>
                </c:pt>
                <c:pt idx="79">
                  <c:v>6.7719287737822134</c:v>
                </c:pt>
                <c:pt idx="80">
                  <c:v>7.2232275642529462</c:v>
                </c:pt>
                <c:pt idx="81">
                  <c:v>7.4068746079376968</c:v>
                </c:pt>
                <c:pt idx="82">
                  <c:v>7.6198852282118246</c:v>
                </c:pt>
                <c:pt idx="83">
                  <c:v>8.0943275271951958</c:v>
                </c:pt>
                <c:pt idx="84">
                  <c:v>8.4487410897416044</c:v>
                </c:pt>
                <c:pt idx="85">
                  <c:v>11.76150060893173</c:v>
                </c:pt>
                <c:pt idx="86">
                  <c:v>12.053637188952461</c:v>
                </c:pt>
                <c:pt idx="87">
                  <c:v>11.924705638375373</c:v>
                </c:pt>
                <c:pt idx="88">
                  <c:v>13.528699405434576</c:v>
                </c:pt>
                <c:pt idx="89">
                  <c:v>14.037617257164088</c:v>
                </c:pt>
                <c:pt idx="90">
                  <c:v>12.458588111150238</c:v>
                </c:pt>
                <c:pt idx="91">
                  <c:v>13.129385630896705</c:v>
                </c:pt>
                <c:pt idx="92">
                  <c:v>15.398796973679142</c:v>
                </c:pt>
                <c:pt idx="93">
                  <c:v>15.420475868303612</c:v>
                </c:pt>
                <c:pt idx="94">
                  <c:v>12.786205871141528</c:v>
                </c:pt>
                <c:pt idx="95">
                  <c:v>12.048353952409281</c:v>
                </c:pt>
                <c:pt idx="96">
                  <c:v>11.420752478743269</c:v>
                </c:pt>
                <c:pt idx="97">
                  <c:v>11.440648572324914</c:v>
                </c:pt>
                <c:pt idx="98">
                  <c:v>15.783117328079033</c:v>
                </c:pt>
                <c:pt idx="99">
                  <c:v>17.077151393902685</c:v>
                </c:pt>
                <c:pt idx="100">
                  <c:v>17.201980786542716</c:v>
                </c:pt>
                <c:pt idx="101">
                  <c:v>15.257027900549634</c:v>
                </c:pt>
                <c:pt idx="102">
                  <c:v>15.440189059882981</c:v>
                </c:pt>
                <c:pt idx="103">
                  <c:v>14.509660792002702</c:v>
                </c:pt>
                <c:pt idx="104">
                  <c:v>14.448853738631295</c:v>
                </c:pt>
                <c:pt idx="105">
                  <c:v>18.019501705446068</c:v>
                </c:pt>
                <c:pt idx="106">
                  <c:v>14.810304288295727</c:v>
                </c:pt>
                <c:pt idx="107">
                  <c:v>16.904660180264074</c:v>
                </c:pt>
                <c:pt idx="108">
                  <c:v>14.619070098635218</c:v>
                </c:pt>
                <c:pt idx="109">
                  <c:v>11.746665749589694</c:v>
                </c:pt>
                <c:pt idx="110">
                  <c:v>7.6024217320429637</c:v>
                </c:pt>
                <c:pt idx="111">
                  <c:v>7.4835623367520698</c:v>
                </c:pt>
                <c:pt idx="112">
                  <c:v>6.9229033822895909</c:v>
                </c:pt>
                <c:pt idx="113">
                  <c:v>9.3917908976912834</c:v>
                </c:pt>
                <c:pt idx="114">
                  <c:v>10.472378804129413</c:v>
                </c:pt>
                <c:pt idx="115">
                  <c:v>10.535632564797545</c:v>
                </c:pt>
                <c:pt idx="116">
                  <c:v>10.801967955869687</c:v>
                </c:pt>
                <c:pt idx="117">
                  <c:v>11.751637483985961</c:v>
                </c:pt>
                <c:pt idx="118">
                  <c:v>12.683748171899238</c:v>
                </c:pt>
                <c:pt idx="119">
                  <c:v>12.538392132919808</c:v>
                </c:pt>
                <c:pt idx="120">
                  <c:v>13.463916668376184</c:v>
                </c:pt>
                <c:pt idx="121">
                  <c:v>11.930894741476523</c:v>
                </c:pt>
                <c:pt idx="122">
                  <c:v>9.3532480503571502</c:v>
                </c:pt>
                <c:pt idx="123">
                  <c:v>7.6871618449787329</c:v>
                </c:pt>
                <c:pt idx="124">
                  <c:v>7.0418102068182211</c:v>
                </c:pt>
                <c:pt idx="125">
                  <c:v>7.1210968509474188</c:v>
                </c:pt>
                <c:pt idx="126">
                  <c:v>7.9162101339225259</c:v>
                </c:pt>
                <c:pt idx="127">
                  <c:v>9.464219607640965</c:v>
                </c:pt>
                <c:pt idx="128">
                  <c:v>8.236629191457169</c:v>
                </c:pt>
                <c:pt idx="129">
                  <c:v>6.0153117347105001</c:v>
                </c:pt>
                <c:pt idx="130">
                  <c:v>5.2462280799776488</c:v>
                </c:pt>
                <c:pt idx="131">
                  <c:v>4.749535332541921</c:v>
                </c:pt>
                <c:pt idx="132">
                  <c:v>4.4635809770001451</c:v>
                </c:pt>
                <c:pt idx="133">
                  <c:v>4.3744614785582518</c:v>
                </c:pt>
                <c:pt idx="134">
                  <c:v>4.3993351660748941</c:v>
                </c:pt>
                <c:pt idx="135">
                  <c:v>4.7832788904338077</c:v>
                </c:pt>
                <c:pt idx="136">
                  <c:v>4.2621511927699753</c:v>
                </c:pt>
                <c:pt idx="137">
                  <c:v>4.3081956033456974</c:v>
                </c:pt>
                <c:pt idx="138">
                  <c:v>3.9431197893661865</c:v>
                </c:pt>
                <c:pt idx="139">
                  <c:v>4.002275058860997</c:v>
                </c:pt>
                <c:pt idx="140">
                  <c:v>4.1070819609060845</c:v>
                </c:pt>
                <c:pt idx="141">
                  <c:v>3.964340374618907</c:v>
                </c:pt>
                <c:pt idx="144">
                  <c:v>7.4792237568205904</c:v>
                </c:pt>
                <c:pt idx="145">
                  <c:v>7.3601820998988483</c:v>
                </c:pt>
                <c:pt idx="146">
                  <c:v>7.6589343333010289</c:v>
                </c:pt>
                <c:pt idx="147">
                  <c:v>6.8925078680497203</c:v>
                </c:pt>
                <c:pt idx="148">
                  <c:v>7.4270331566128585</c:v>
                </c:pt>
                <c:pt idx="149">
                  <c:v>5.6693210174084365</c:v>
                </c:pt>
                <c:pt idx="150">
                  <c:v>9.1241104083887059</c:v>
                </c:pt>
                <c:pt idx="151">
                  <c:v>12.38965267231969</c:v>
                </c:pt>
                <c:pt idx="152">
                  <c:v>10.533300721454086</c:v>
                </c:pt>
                <c:pt idx="153">
                  <c:v>13.512278771028663</c:v>
                </c:pt>
                <c:pt idx="154">
                  <c:v>15.070391417086778</c:v>
                </c:pt>
                <c:pt idx="155">
                  <c:v>13.770584067432733</c:v>
                </c:pt>
                <c:pt idx="156">
                  <c:v>12.554770601952354</c:v>
                </c:pt>
                <c:pt idx="157">
                  <c:v>11.697465841746219</c:v>
                </c:pt>
                <c:pt idx="158">
                  <c:v>14.387973769649752</c:v>
                </c:pt>
                <c:pt idx="159">
                  <c:v>10.297505411754043</c:v>
                </c:pt>
                <c:pt idx="160">
                  <c:v>10.94202868474116</c:v>
                </c:pt>
                <c:pt idx="161">
                  <c:v>11.844258775206479</c:v>
                </c:pt>
                <c:pt idx="162">
                  <c:v>11.927288389685231</c:v>
                </c:pt>
                <c:pt idx="163">
                  <c:v>12.40733560316189</c:v>
                </c:pt>
                <c:pt idx="164">
                  <c:v>14.608245785641103</c:v>
                </c:pt>
                <c:pt idx="165">
                  <c:v>13.584161954427975</c:v>
                </c:pt>
                <c:pt idx="166">
                  <c:v>11.434582321130414</c:v>
                </c:pt>
                <c:pt idx="167">
                  <c:v>10.497276737972841</c:v>
                </c:pt>
                <c:pt idx="168">
                  <c:v>10.644911316355238</c:v>
                </c:pt>
                <c:pt idx="169">
                  <c:v>10.887755295494234</c:v>
                </c:pt>
                <c:pt idx="170">
                  <c:v>13.337653521219908</c:v>
                </c:pt>
                <c:pt idx="171">
                  <c:v>14.514648151407338</c:v>
                </c:pt>
                <c:pt idx="172">
                  <c:v>13.736720606885429</c:v>
                </c:pt>
                <c:pt idx="173">
                  <c:v>14.614195072999424</c:v>
                </c:pt>
                <c:pt idx="174">
                  <c:v>14.653889321388819</c:v>
                </c:pt>
                <c:pt idx="175">
                  <c:v>14.585943912523271</c:v>
                </c:pt>
                <c:pt idx="176">
                  <c:v>15.051511969518662</c:v>
                </c:pt>
                <c:pt idx="177">
                  <c:v>17.44154488205195</c:v>
                </c:pt>
                <c:pt idx="178">
                  <c:v>14.915867442245576</c:v>
                </c:pt>
                <c:pt idx="179">
                  <c:v>15.589874153750445</c:v>
                </c:pt>
                <c:pt idx="180">
                  <c:v>15.800751185403652</c:v>
                </c:pt>
                <c:pt idx="181">
                  <c:v>19.067095709285784</c:v>
                </c:pt>
                <c:pt idx="182">
                  <c:v>22.145865605196605</c:v>
                </c:pt>
                <c:pt idx="183">
                  <c:v>17.935947755359049</c:v>
                </c:pt>
                <c:pt idx="184">
                  <c:v>19.677318254578811</c:v>
                </c:pt>
                <c:pt idx="185">
                  <c:v>19.336318782145565</c:v>
                </c:pt>
                <c:pt idx="186">
                  <c:v>18.788526667435193</c:v>
                </c:pt>
                <c:pt idx="187">
                  <c:v>18.828729020155109</c:v>
                </c:pt>
                <c:pt idx="188">
                  <c:v>22.414499369977232</c:v>
                </c:pt>
                <c:pt idx="189">
                  <c:v>18.449914385983647</c:v>
                </c:pt>
                <c:pt idx="190">
                  <c:v>16.256444680251686</c:v>
                </c:pt>
                <c:pt idx="191">
                  <c:v>16.866441781395906</c:v>
                </c:pt>
                <c:pt idx="192">
                  <c:v>15.718939566170791</c:v>
                </c:pt>
                <c:pt idx="193">
                  <c:v>16.010887932108837</c:v>
                </c:pt>
                <c:pt idx="194">
                  <c:v>15.866575643150261</c:v>
                </c:pt>
                <c:pt idx="195">
                  <c:v>16.664620810698725</c:v>
                </c:pt>
                <c:pt idx="196">
                  <c:v>17.426042758207927</c:v>
                </c:pt>
                <c:pt idx="197">
                  <c:v>15.909068493760513</c:v>
                </c:pt>
                <c:pt idx="198">
                  <c:v>14.54221766278687</c:v>
                </c:pt>
                <c:pt idx="199">
                  <c:v>13.458146184328747</c:v>
                </c:pt>
                <c:pt idx="200">
                  <c:v>15.047738433536143</c:v>
                </c:pt>
                <c:pt idx="201">
                  <c:v>12.945055071018244</c:v>
                </c:pt>
                <c:pt idx="202">
                  <c:v>13.27377495164499</c:v>
                </c:pt>
                <c:pt idx="203">
                  <c:v>7.5527495810039582</c:v>
                </c:pt>
                <c:pt idx="204">
                  <c:v>5.6567735861122559</c:v>
                </c:pt>
                <c:pt idx="205">
                  <c:v>4.7375556423494638</c:v>
                </c:pt>
                <c:pt idx="206">
                  <c:v>5.0820233851504266</c:v>
                </c:pt>
                <c:pt idx="207">
                  <c:v>5.5994952490023291</c:v>
                </c:pt>
                <c:pt idx="208">
                  <c:v>4.5900737055046275</c:v>
                </c:pt>
                <c:pt idx="209">
                  <c:v>4.0373132478987621</c:v>
                </c:pt>
                <c:pt idx="210">
                  <c:v>4.2642301977443315</c:v>
                </c:pt>
                <c:pt idx="211">
                  <c:v>4.4013077786236279</c:v>
                </c:pt>
                <c:pt idx="212">
                  <c:v>2.1085587466939</c:v>
                </c:pt>
                <c:pt idx="213">
                  <c:v>3.6773620207630193</c:v>
                </c:pt>
                <c:pt idx="216">
                  <c:v>15.406098470168569</c:v>
                </c:pt>
                <c:pt idx="217">
                  <c:v>17.301030800161914</c:v>
                </c:pt>
                <c:pt idx="218">
                  <c:v>18.551980724232081</c:v>
                </c:pt>
                <c:pt idx="219">
                  <c:v>17.374845459581117</c:v>
                </c:pt>
                <c:pt idx="220">
                  <c:v>18.526450656280225</c:v>
                </c:pt>
                <c:pt idx="221">
                  <c:v>17.981101385056444</c:v>
                </c:pt>
                <c:pt idx="222">
                  <c:v>17.6809769326475</c:v>
                </c:pt>
                <c:pt idx="223">
                  <c:v>19.846553065889449</c:v>
                </c:pt>
                <c:pt idx="224">
                  <c:v>20.133999577659001</c:v>
                </c:pt>
                <c:pt idx="225">
                  <c:v>18.066065590618948</c:v>
                </c:pt>
                <c:pt idx="226">
                  <c:v>19.823251599788918</c:v>
                </c:pt>
                <c:pt idx="227">
                  <c:v>18.801979842773989</c:v>
                </c:pt>
                <c:pt idx="228">
                  <c:v>17.813716483073993</c:v>
                </c:pt>
                <c:pt idx="229">
                  <c:v>19.801948567077293</c:v>
                </c:pt>
                <c:pt idx="230">
                  <c:v>15.579023395184873</c:v>
                </c:pt>
                <c:pt idx="231">
                  <c:v>14.988669617851942</c:v>
                </c:pt>
                <c:pt idx="232">
                  <c:v>15.02294980856292</c:v>
                </c:pt>
                <c:pt idx="233">
                  <c:v>17.087903801745927</c:v>
                </c:pt>
                <c:pt idx="234">
                  <c:v>17.183502404206124</c:v>
                </c:pt>
                <c:pt idx="235">
                  <c:v>15.243376728937314</c:v>
                </c:pt>
                <c:pt idx="236">
                  <c:v>17.799746025030156</c:v>
                </c:pt>
                <c:pt idx="237">
                  <c:v>20.072207095419305</c:v>
                </c:pt>
                <c:pt idx="238">
                  <c:v>17.179688665452115</c:v>
                </c:pt>
                <c:pt idx="239">
                  <c:v>15.779820722216295</c:v>
                </c:pt>
                <c:pt idx="240">
                  <c:v>17.824610739790092</c:v>
                </c:pt>
                <c:pt idx="241">
                  <c:v>19.065964604296781</c:v>
                </c:pt>
                <c:pt idx="242">
                  <c:v>21.69986561605737</c:v>
                </c:pt>
                <c:pt idx="243">
                  <c:v>19.436353230576142</c:v>
                </c:pt>
                <c:pt idx="244">
                  <c:v>18.475798256565017</c:v>
                </c:pt>
                <c:pt idx="245">
                  <c:v>17.619029502649319</c:v>
                </c:pt>
                <c:pt idx="246">
                  <c:v>16.641433346670294</c:v>
                </c:pt>
                <c:pt idx="247">
                  <c:v>18.603255937030642</c:v>
                </c:pt>
                <c:pt idx="248">
                  <c:v>19.35133567540548</c:v>
                </c:pt>
                <c:pt idx="249">
                  <c:v>19.065424289327922</c:v>
                </c:pt>
                <c:pt idx="250">
                  <c:v>17.594396170557825</c:v>
                </c:pt>
                <c:pt idx="251">
                  <c:v>17.925355506852121</c:v>
                </c:pt>
                <c:pt idx="252">
                  <c:v>20.378467711289101</c:v>
                </c:pt>
                <c:pt idx="253">
                  <c:v>19.257221526437156</c:v>
                </c:pt>
                <c:pt idx="254">
                  <c:v>20.679681006630094</c:v>
                </c:pt>
                <c:pt idx="255">
                  <c:v>19.371164713902573</c:v>
                </c:pt>
                <c:pt idx="256">
                  <c:v>20.012137666805426</c:v>
                </c:pt>
                <c:pt idx="257">
                  <c:v>20.897165885816843</c:v>
                </c:pt>
                <c:pt idx="258">
                  <c:v>22.979406183046088</c:v>
                </c:pt>
                <c:pt idx="259">
                  <c:v>24.377769031223387</c:v>
                </c:pt>
                <c:pt idx="260">
                  <c:v>25.042314056313554</c:v>
                </c:pt>
                <c:pt idx="261">
                  <c:v>22.945699685633638</c:v>
                </c:pt>
                <c:pt idx="262">
                  <c:v>22.20935874974948</c:v>
                </c:pt>
                <c:pt idx="263">
                  <c:v>24.168790386864256</c:v>
                </c:pt>
                <c:pt idx="264">
                  <c:v>24.069536282136593</c:v>
                </c:pt>
                <c:pt idx="265">
                  <c:v>24.211029819798849</c:v>
                </c:pt>
                <c:pt idx="266">
                  <c:v>23.543123049142917</c:v>
                </c:pt>
                <c:pt idx="267">
                  <c:v>25.487472400655694</c:v>
                </c:pt>
                <c:pt idx="268">
                  <c:v>22.525998352718915</c:v>
                </c:pt>
                <c:pt idx="269">
                  <c:v>21.415088113556287</c:v>
                </c:pt>
                <c:pt idx="270">
                  <c:v>21.311849560496054</c:v>
                </c:pt>
                <c:pt idx="271">
                  <c:v>22.221353632374459</c:v>
                </c:pt>
                <c:pt idx="272">
                  <c:v>19.854377175286007</c:v>
                </c:pt>
                <c:pt idx="273">
                  <c:v>23.728064334484245</c:v>
                </c:pt>
                <c:pt idx="274">
                  <c:v>19.414831965874843</c:v>
                </c:pt>
                <c:pt idx="275">
                  <c:v>18.31321846132154</c:v>
                </c:pt>
                <c:pt idx="276">
                  <c:v>18.379985083298699</c:v>
                </c:pt>
                <c:pt idx="277">
                  <c:v>16.98489725732086</c:v>
                </c:pt>
                <c:pt idx="278">
                  <c:v>15.411818354182238</c:v>
                </c:pt>
                <c:pt idx="279">
                  <c:v>13.176713769081303</c:v>
                </c:pt>
                <c:pt idx="280">
                  <c:v>6.3673590883802307</c:v>
                </c:pt>
                <c:pt idx="281">
                  <c:v>4.3205254020234456</c:v>
                </c:pt>
                <c:pt idx="282">
                  <c:v>4.4296570679382832</c:v>
                </c:pt>
                <c:pt idx="283">
                  <c:v>4.5814795778748429</c:v>
                </c:pt>
                <c:pt idx="284">
                  <c:v>4.6991380739777018</c:v>
                </c:pt>
                <c:pt idx="285">
                  <c:v>3.9624257061447845</c:v>
                </c:pt>
                <c:pt idx="288">
                  <c:v>22.046718697466165</c:v>
                </c:pt>
                <c:pt idx="289">
                  <c:v>20.630441933683112</c:v>
                </c:pt>
                <c:pt idx="290">
                  <c:v>17.745104656067443</c:v>
                </c:pt>
                <c:pt idx="291">
                  <c:v>18.710566295666332</c:v>
                </c:pt>
                <c:pt idx="292">
                  <c:v>18.814514418882329</c:v>
                </c:pt>
                <c:pt idx="293">
                  <c:v>21.324681337692937</c:v>
                </c:pt>
                <c:pt idx="294">
                  <c:v>17.166104685057146</c:v>
                </c:pt>
                <c:pt idx="295">
                  <c:v>16.502162633278907</c:v>
                </c:pt>
                <c:pt idx="296">
                  <c:v>20.143308849074806</c:v>
                </c:pt>
                <c:pt idx="297">
                  <c:v>20.47402403412271</c:v>
                </c:pt>
                <c:pt idx="298">
                  <c:v>20.607289587230582</c:v>
                </c:pt>
                <c:pt idx="299">
                  <c:v>19.844246269929787</c:v>
                </c:pt>
                <c:pt idx="300">
                  <c:v>18.828389238827256</c:v>
                </c:pt>
                <c:pt idx="301">
                  <c:v>19.417361808442667</c:v>
                </c:pt>
                <c:pt idx="302">
                  <c:v>22.795731150999679</c:v>
                </c:pt>
                <c:pt idx="303">
                  <c:v>22.196796830983473</c:v>
                </c:pt>
                <c:pt idx="304">
                  <c:v>19.966301910544193</c:v>
                </c:pt>
                <c:pt idx="305">
                  <c:v>19.103421387101488</c:v>
                </c:pt>
                <c:pt idx="306">
                  <c:v>19.624020755201517</c:v>
                </c:pt>
                <c:pt idx="307">
                  <c:v>20.969933740482144</c:v>
                </c:pt>
                <c:pt idx="308">
                  <c:v>19.642675493908811</c:v>
                </c:pt>
                <c:pt idx="309">
                  <c:v>19.034466298046741</c:v>
                </c:pt>
                <c:pt idx="310">
                  <c:v>19.461647132869153</c:v>
                </c:pt>
                <c:pt idx="311">
                  <c:v>18.350781683783879</c:v>
                </c:pt>
                <c:pt idx="312">
                  <c:v>18.308846466024971</c:v>
                </c:pt>
                <c:pt idx="313">
                  <c:v>19.615592750445519</c:v>
                </c:pt>
                <c:pt idx="314">
                  <c:v>18.279378080149737</c:v>
                </c:pt>
                <c:pt idx="315">
                  <c:v>20.183800114931014</c:v>
                </c:pt>
                <c:pt idx="316">
                  <c:v>19.175464260008926</c:v>
                </c:pt>
                <c:pt idx="317">
                  <c:v>19.687739279099901</c:v>
                </c:pt>
                <c:pt idx="318">
                  <c:v>17.187138715498786</c:v>
                </c:pt>
                <c:pt idx="319">
                  <c:v>18.895657832028778</c:v>
                </c:pt>
                <c:pt idx="320">
                  <c:v>19.434710642348293</c:v>
                </c:pt>
                <c:pt idx="321">
                  <c:v>20.342401243179836</c:v>
                </c:pt>
                <c:pt idx="322">
                  <c:v>19.550516505335125</c:v>
                </c:pt>
                <c:pt idx="323">
                  <c:v>18.829079399055743</c:v>
                </c:pt>
                <c:pt idx="324">
                  <c:v>18.369602456971311</c:v>
                </c:pt>
                <c:pt idx="325">
                  <c:v>20.490436721313483</c:v>
                </c:pt>
                <c:pt idx="326">
                  <c:v>23.670592058737885</c:v>
                </c:pt>
                <c:pt idx="327">
                  <c:v>24.234586027189984</c:v>
                </c:pt>
                <c:pt idx="328">
                  <c:v>22.235833304812161</c:v>
                </c:pt>
                <c:pt idx="329">
                  <c:v>23.393296914340727</c:v>
                </c:pt>
                <c:pt idx="330">
                  <c:v>23.694686935833655</c:v>
                </c:pt>
                <c:pt idx="331">
                  <c:v>24.59548752058134</c:v>
                </c:pt>
                <c:pt idx="332">
                  <c:v>24.273573999016929</c:v>
                </c:pt>
                <c:pt idx="333">
                  <c:v>26.098434895857999</c:v>
                </c:pt>
                <c:pt idx="334">
                  <c:v>27.584982180915414</c:v>
                </c:pt>
                <c:pt idx="335">
                  <c:v>27.329977914975629</c:v>
                </c:pt>
                <c:pt idx="336">
                  <c:v>28.173765520027256</c:v>
                </c:pt>
                <c:pt idx="337">
                  <c:v>26.907381780321181</c:v>
                </c:pt>
                <c:pt idx="338">
                  <c:v>28.908628670270723</c:v>
                </c:pt>
                <c:pt idx="339">
                  <c:v>27.990590083007199</c:v>
                </c:pt>
                <c:pt idx="340">
                  <c:v>28.905592252462256</c:v>
                </c:pt>
                <c:pt idx="341">
                  <c:v>24.78523282486977</c:v>
                </c:pt>
                <c:pt idx="342">
                  <c:v>24.716553890568797</c:v>
                </c:pt>
                <c:pt idx="343">
                  <c:v>25.352291715245144</c:v>
                </c:pt>
                <c:pt idx="344">
                  <c:v>23.083403774180365</c:v>
                </c:pt>
                <c:pt idx="345">
                  <c:v>21.648909480468394</c:v>
                </c:pt>
                <c:pt idx="346">
                  <c:v>22.171936461023648</c:v>
                </c:pt>
                <c:pt idx="347">
                  <c:v>21.619362779596244</c:v>
                </c:pt>
                <c:pt idx="348">
                  <c:v>20.633369679413388</c:v>
                </c:pt>
                <c:pt idx="349">
                  <c:v>15.3231504047389</c:v>
                </c:pt>
                <c:pt idx="350">
                  <c:v>18.005297653588645</c:v>
                </c:pt>
                <c:pt idx="351">
                  <c:v>16.866026915602472</c:v>
                </c:pt>
                <c:pt idx="352">
                  <c:v>18.795128043103681</c:v>
                </c:pt>
                <c:pt idx="353">
                  <c:v>16.629171106601618</c:v>
                </c:pt>
                <c:pt idx="354">
                  <c:v>15.03910946568215</c:v>
                </c:pt>
                <c:pt idx="355">
                  <c:v>9.0090513110368935</c:v>
                </c:pt>
                <c:pt idx="356">
                  <c:v>5.2910544989529802</c:v>
                </c:pt>
                <c:pt idx="357">
                  <c:v>4.2298461644705414</c:v>
                </c:pt>
                <c:pt idx="360">
                  <c:v>7.2082408607390542</c:v>
                </c:pt>
                <c:pt idx="361">
                  <c:v>9.0361159254620382</c:v>
                </c:pt>
                <c:pt idx="362">
                  <c:v>8.7052456841173367</c:v>
                </c:pt>
                <c:pt idx="363">
                  <c:v>8.4837458622381661</c:v>
                </c:pt>
                <c:pt idx="364">
                  <c:v>9.0875730130134027</c:v>
                </c:pt>
                <c:pt idx="365">
                  <c:v>8.945853301495621</c:v>
                </c:pt>
                <c:pt idx="366">
                  <c:v>8.9042712410716831</c:v>
                </c:pt>
                <c:pt idx="367">
                  <c:v>10.188987552704644</c:v>
                </c:pt>
                <c:pt idx="368">
                  <c:v>10.641141813302186</c:v>
                </c:pt>
                <c:pt idx="369">
                  <c:v>13.993716418340345</c:v>
                </c:pt>
                <c:pt idx="370">
                  <c:v>14.594109037986234</c:v>
                </c:pt>
                <c:pt idx="371">
                  <c:v>12.182657622149915</c:v>
                </c:pt>
                <c:pt idx="372">
                  <c:v>10.12363310399226</c:v>
                </c:pt>
                <c:pt idx="373">
                  <c:v>8.3948282139152468</c:v>
                </c:pt>
                <c:pt idx="374">
                  <c:v>10.561583554884631</c:v>
                </c:pt>
                <c:pt idx="375">
                  <c:v>13.411547683053341</c:v>
                </c:pt>
                <c:pt idx="376">
                  <c:v>13.318009466416727</c:v>
                </c:pt>
                <c:pt idx="377">
                  <c:v>12.982450056593695</c:v>
                </c:pt>
                <c:pt idx="378">
                  <c:v>12.471104709340661</c:v>
                </c:pt>
                <c:pt idx="379">
                  <c:v>15.858127721964301</c:v>
                </c:pt>
                <c:pt idx="380">
                  <c:v>16.421901569047613</c:v>
                </c:pt>
                <c:pt idx="381">
                  <c:v>17.087762560006588</c:v>
                </c:pt>
                <c:pt idx="382">
                  <c:v>16.908588169529203</c:v>
                </c:pt>
                <c:pt idx="383">
                  <c:v>15.473035204093273</c:v>
                </c:pt>
                <c:pt idx="384">
                  <c:v>15.748984613109926</c:v>
                </c:pt>
                <c:pt idx="385">
                  <c:v>17.262683527430521</c:v>
                </c:pt>
                <c:pt idx="386">
                  <c:v>17.502420870605594</c:v>
                </c:pt>
                <c:pt idx="387">
                  <c:v>19.452073623941541</c:v>
                </c:pt>
                <c:pt idx="388">
                  <c:v>15.720530207951173</c:v>
                </c:pt>
                <c:pt idx="389">
                  <c:v>16.614088276356064</c:v>
                </c:pt>
                <c:pt idx="390">
                  <c:v>14.010387470302225</c:v>
                </c:pt>
                <c:pt idx="391">
                  <c:v>17.019256855621904</c:v>
                </c:pt>
                <c:pt idx="392">
                  <c:v>16.773184441069905</c:v>
                </c:pt>
                <c:pt idx="393">
                  <c:v>16.977186162292938</c:v>
                </c:pt>
                <c:pt idx="394">
                  <c:v>16.004960545616598</c:v>
                </c:pt>
                <c:pt idx="395">
                  <c:v>17.593893663468265</c:v>
                </c:pt>
                <c:pt idx="396">
                  <c:v>16.069746145252292</c:v>
                </c:pt>
                <c:pt idx="397">
                  <c:v>13.831714614380267</c:v>
                </c:pt>
                <c:pt idx="398">
                  <c:v>14.605092272089818</c:v>
                </c:pt>
                <c:pt idx="399">
                  <c:v>17.037571222452428</c:v>
                </c:pt>
                <c:pt idx="400">
                  <c:v>17.632395857370582</c:v>
                </c:pt>
                <c:pt idx="401">
                  <c:v>17.086747506066189</c:v>
                </c:pt>
                <c:pt idx="402">
                  <c:v>16.354839180044923</c:v>
                </c:pt>
                <c:pt idx="403">
                  <c:v>14.872778106885413</c:v>
                </c:pt>
                <c:pt idx="404">
                  <c:v>16.193482798800083</c:v>
                </c:pt>
                <c:pt idx="405">
                  <c:v>16.448268657958891</c:v>
                </c:pt>
                <c:pt idx="406">
                  <c:v>16.227963833560139</c:v>
                </c:pt>
                <c:pt idx="407">
                  <c:v>15.241770336770204</c:v>
                </c:pt>
                <c:pt idx="408">
                  <c:v>16.069656027650971</c:v>
                </c:pt>
                <c:pt idx="409">
                  <c:v>17.455966810045147</c:v>
                </c:pt>
                <c:pt idx="410">
                  <c:v>16.457180508343662</c:v>
                </c:pt>
                <c:pt idx="411">
                  <c:v>14.309568516881608</c:v>
                </c:pt>
                <c:pt idx="412">
                  <c:v>14.784642673339173</c:v>
                </c:pt>
                <c:pt idx="413">
                  <c:v>12.206635841340891</c:v>
                </c:pt>
                <c:pt idx="414">
                  <c:v>6.0539127619691211</c:v>
                </c:pt>
                <c:pt idx="415">
                  <c:v>4.916431067240147</c:v>
                </c:pt>
                <c:pt idx="416">
                  <c:v>6.0419476598285256</c:v>
                </c:pt>
                <c:pt idx="417">
                  <c:v>5.2707173636216851</c:v>
                </c:pt>
                <c:pt idx="418">
                  <c:v>4.3530046728690879</c:v>
                </c:pt>
                <c:pt idx="419">
                  <c:v>4.4141820828789253</c:v>
                </c:pt>
                <c:pt idx="420">
                  <c:v>4.4236397336262456</c:v>
                </c:pt>
                <c:pt idx="421">
                  <c:v>4.6696729182938412</c:v>
                </c:pt>
                <c:pt idx="422">
                  <c:v>4.1337245294462237</c:v>
                </c:pt>
                <c:pt idx="423">
                  <c:v>4.3950090598291345</c:v>
                </c:pt>
                <c:pt idx="424">
                  <c:v>4.346833930362922</c:v>
                </c:pt>
                <c:pt idx="425">
                  <c:v>4.1523759222394636</c:v>
                </c:pt>
                <c:pt idx="426">
                  <c:v>4.3470799075184878</c:v>
                </c:pt>
                <c:pt idx="427">
                  <c:v>4.1229411418579645</c:v>
                </c:pt>
                <c:pt idx="428">
                  <c:v>3.6746654214599808</c:v>
                </c:pt>
                <c:pt idx="429">
                  <c:v>3.6943879061397507</c:v>
                </c:pt>
                <c:pt idx="432">
                  <c:v>6.7974176837593436</c:v>
                </c:pt>
                <c:pt idx="433">
                  <c:v>7.5154824140655521</c:v>
                </c:pt>
                <c:pt idx="434">
                  <c:v>7.8086585590923345</c:v>
                </c:pt>
                <c:pt idx="435">
                  <c:v>7.5172610066290062</c:v>
                </c:pt>
                <c:pt idx="436">
                  <c:v>6.708620584321709</c:v>
                </c:pt>
                <c:pt idx="437">
                  <c:v>8.2335362610489575</c:v>
                </c:pt>
                <c:pt idx="438">
                  <c:v>4.9423337799847848</c:v>
                </c:pt>
                <c:pt idx="439">
                  <c:v>11.162991309764267</c:v>
                </c:pt>
                <c:pt idx="440">
                  <c:v>14.680794271901924</c:v>
                </c:pt>
                <c:pt idx="441">
                  <c:v>16.571865849530749</c:v>
                </c:pt>
                <c:pt idx="442">
                  <c:v>16.620705383925198</c:v>
                </c:pt>
                <c:pt idx="443">
                  <c:v>13.813626191912727</c:v>
                </c:pt>
                <c:pt idx="444">
                  <c:v>13.027362861398853</c:v>
                </c:pt>
                <c:pt idx="445">
                  <c:v>12.192827331840022</c:v>
                </c:pt>
                <c:pt idx="446">
                  <c:v>13.506447182290851</c:v>
                </c:pt>
                <c:pt idx="447">
                  <c:v>15.25324107464739</c:v>
                </c:pt>
                <c:pt idx="448">
                  <c:v>14.094926418819281</c:v>
                </c:pt>
                <c:pt idx="449">
                  <c:v>13.688121436332015</c:v>
                </c:pt>
                <c:pt idx="450">
                  <c:v>14.191838791802954</c:v>
                </c:pt>
                <c:pt idx="451">
                  <c:v>14.166037286411139</c:v>
                </c:pt>
                <c:pt idx="452">
                  <c:v>14.630881887913063</c:v>
                </c:pt>
                <c:pt idx="453">
                  <c:v>15.487284678816678</c:v>
                </c:pt>
                <c:pt idx="454">
                  <c:v>14.810134775720218</c:v>
                </c:pt>
                <c:pt idx="455">
                  <c:v>16.289445344084911</c:v>
                </c:pt>
                <c:pt idx="456">
                  <c:v>16.607179407903711</c:v>
                </c:pt>
                <c:pt idx="457">
                  <c:v>17.230427057533884</c:v>
                </c:pt>
                <c:pt idx="458">
                  <c:v>17.380280810617435</c:v>
                </c:pt>
                <c:pt idx="459">
                  <c:v>16.672329150587366</c:v>
                </c:pt>
                <c:pt idx="460">
                  <c:v>16.289154940371695</c:v>
                </c:pt>
                <c:pt idx="461">
                  <c:v>16.804592760003441</c:v>
                </c:pt>
                <c:pt idx="462">
                  <c:v>16.854095348735523</c:v>
                </c:pt>
                <c:pt idx="463">
                  <c:v>16.853582741343633</c:v>
                </c:pt>
                <c:pt idx="464">
                  <c:v>17.872274568596875</c:v>
                </c:pt>
                <c:pt idx="465">
                  <c:v>17.938519098241244</c:v>
                </c:pt>
                <c:pt idx="466">
                  <c:v>18.103728179865712</c:v>
                </c:pt>
                <c:pt idx="467">
                  <c:v>17.628375822269792</c:v>
                </c:pt>
                <c:pt idx="468">
                  <c:v>17.076344070998179</c:v>
                </c:pt>
                <c:pt idx="469">
                  <c:v>19.023754601306202</c:v>
                </c:pt>
                <c:pt idx="470">
                  <c:v>17.019420799016665</c:v>
                </c:pt>
                <c:pt idx="471">
                  <c:v>19.915010231700531</c:v>
                </c:pt>
                <c:pt idx="472">
                  <c:v>18.812706038898494</c:v>
                </c:pt>
                <c:pt idx="473">
                  <c:v>17.732242725337613</c:v>
                </c:pt>
                <c:pt idx="474">
                  <c:v>17.190208804357209</c:v>
                </c:pt>
                <c:pt idx="475">
                  <c:v>17.603186801409585</c:v>
                </c:pt>
                <c:pt idx="476">
                  <c:v>17.152614883763206</c:v>
                </c:pt>
                <c:pt idx="477">
                  <c:v>13.583121675135471</c:v>
                </c:pt>
                <c:pt idx="478">
                  <c:v>14.30656785082944</c:v>
                </c:pt>
                <c:pt idx="479">
                  <c:v>13.179245035781983</c:v>
                </c:pt>
                <c:pt idx="480">
                  <c:v>10.462329191966996</c:v>
                </c:pt>
                <c:pt idx="481">
                  <c:v>9.1308863320412499</c:v>
                </c:pt>
                <c:pt idx="482">
                  <c:v>9.0242168125057187</c:v>
                </c:pt>
                <c:pt idx="483">
                  <c:v>6.4905901250575484</c:v>
                </c:pt>
                <c:pt idx="484">
                  <c:v>6.9543634132954368</c:v>
                </c:pt>
                <c:pt idx="485">
                  <c:v>6.0424818200211092</c:v>
                </c:pt>
                <c:pt idx="486">
                  <c:v>5.4070492032973494</c:v>
                </c:pt>
                <c:pt idx="487">
                  <c:v>5.6170487058381005</c:v>
                </c:pt>
                <c:pt idx="488">
                  <c:v>5.0338562868391072</c:v>
                </c:pt>
                <c:pt idx="489">
                  <c:v>3.7810895226501433</c:v>
                </c:pt>
                <c:pt idx="490">
                  <c:v>5.9778292988230044</c:v>
                </c:pt>
                <c:pt idx="491">
                  <c:v>6.7137201096924697</c:v>
                </c:pt>
                <c:pt idx="492">
                  <c:v>4.421243988979441</c:v>
                </c:pt>
                <c:pt idx="493">
                  <c:v>5.04206666835488</c:v>
                </c:pt>
                <c:pt idx="494">
                  <c:v>5.8957140296831874</c:v>
                </c:pt>
                <c:pt idx="495">
                  <c:v>5.3973661263663821</c:v>
                </c:pt>
                <c:pt idx="496">
                  <c:v>4.9131804602695635</c:v>
                </c:pt>
                <c:pt idx="497">
                  <c:v>3.4973444445325215</c:v>
                </c:pt>
                <c:pt idx="498">
                  <c:v>4.1520512357741266</c:v>
                </c:pt>
                <c:pt idx="499">
                  <c:v>4.5950573313091967</c:v>
                </c:pt>
                <c:pt idx="500">
                  <c:v>4.4315360737850895</c:v>
                </c:pt>
                <c:pt idx="501">
                  <c:v>4.027831082660625</c:v>
                </c:pt>
                <c:pt idx="504">
                  <c:v>16.62242167417412</c:v>
                </c:pt>
                <c:pt idx="505">
                  <c:v>14.174935380758052</c:v>
                </c:pt>
                <c:pt idx="506">
                  <c:v>14.604779380933008</c:v>
                </c:pt>
                <c:pt idx="507">
                  <c:v>15.007017012356485</c:v>
                </c:pt>
                <c:pt idx="508">
                  <c:v>14.418581766412348</c:v>
                </c:pt>
                <c:pt idx="509">
                  <c:v>13.931580613036248</c:v>
                </c:pt>
                <c:pt idx="510">
                  <c:v>12.476675877024311</c:v>
                </c:pt>
                <c:pt idx="511">
                  <c:v>15.171096249896422</c:v>
                </c:pt>
                <c:pt idx="512">
                  <c:v>17.486152010265496</c:v>
                </c:pt>
                <c:pt idx="513">
                  <c:v>19.056610662929948</c:v>
                </c:pt>
                <c:pt idx="514">
                  <c:v>18.477595421800533</c:v>
                </c:pt>
                <c:pt idx="515">
                  <c:v>17.805366818543867</c:v>
                </c:pt>
                <c:pt idx="516">
                  <c:v>17.581682325110645</c:v>
                </c:pt>
                <c:pt idx="517">
                  <c:v>16.8474311988012</c:v>
                </c:pt>
                <c:pt idx="518">
                  <c:v>14.957485882702407</c:v>
                </c:pt>
                <c:pt idx="519">
                  <c:v>14.520727978335085</c:v>
                </c:pt>
                <c:pt idx="520">
                  <c:v>16.40294412821515</c:v>
                </c:pt>
                <c:pt idx="521">
                  <c:v>17.056730059777717</c:v>
                </c:pt>
                <c:pt idx="522">
                  <c:v>17.199418595746234</c:v>
                </c:pt>
                <c:pt idx="523">
                  <c:v>13.067039265540147</c:v>
                </c:pt>
                <c:pt idx="524">
                  <c:v>15.425639806869452</c:v>
                </c:pt>
                <c:pt idx="525">
                  <c:v>15.029182099055381</c:v>
                </c:pt>
                <c:pt idx="526">
                  <c:v>16.579318674198493</c:v>
                </c:pt>
                <c:pt idx="527">
                  <c:v>15.794668618196681</c:v>
                </c:pt>
                <c:pt idx="528">
                  <c:v>14.151134600742614</c:v>
                </c:pt>
                <c:pt idx="529">
                  <c:v>14.794846396687925</c:v>
                </c:pt>
                <c:pt idx="530">
                  <c:v>17.278102041072128</c:v>
                </c:pt>
                <c:pt idx="531">
                  <c:v>16.030080831692405</c:v>
                </c:pt>
                <c:pt idx="532">
                  <c:v>19.012855333135374</c:v>
                </c:pt>
                <c:pt idx="533">
                  <c:v>18.099534862998588</c:v>
                </c:pt>
                <c:pt idx="534">
                  <c:v>15.993340581839062</c:v>
                </c:pt>
                <c:pt idx="535">
                  <c:v>15.845110623150209</c:v>
                </c:pt>
                <c:pt idx="536">
                  <c:v>18.960431698810414</c:v>
                </c:pt>
                <c:pt idx="537">
                  <c:v>17.751212584767533</c:v>
                </c:pt>
                <c:pt idx="538">
                  <c:v>17.716583298217415</c:v>
                </c:pt>
                <c:pt idx="539">
                  <c:v>19.807926720605302</c:v>
                </c:pt>
                <c:pt idx="540">
                  <c:v>19.331727636556408</c:v>
                </c:pt>
                <c:pt idx="541">
                  <c:v>18.234872719853879</c:v>
                </c:pt>
                <c:pt idx="542">
                  <c:v>17.98446467462179</c:v>
                </c:pt>
                <c:pt idx="543">
                  <c:v>17.65166862877102</c:v>
                </c:pt>
                <c:pt idx="544">
                  <c:v>17.628301811510628</c:v>
                </c:pt>
                <c:pt idx="545">
                  <c:v>18.391975812259265</c:v>
                </c:pt>
                <c:pt idx="546">
                  <c:v>16.650190758379331</c:v>
                </c:pt>
                <c:pt idx="547">
                  <c:v>16.154646332911373</c:v>
                </c:pt>
                <c:pt idx="548">
                  <c:v>17.688695032213882</c:v>
                </c:pt>
                <c:pt idx="549">
                  <c:v>18.74633844694117</c:v>
                </c:pt>
                <c:pt idx="550">
                  <c:v>19.91530238383007</c:v>
                </c:pt>
                <c:pt idx="551">
                  <c:v>20.60572504594402</c:v>
                </c:pt>
                <c:pt idx="552">
                  <c:v>23.19261369743996</c:v>
                </c:pt>
                <c:pt idx="553">
                  <c:v>20.600621483408009</c:v>
                </c:pt>
                <c:pt idx="554">
                  <c:v>18.093160319167083</c:v>
                </c:pt>
                <c:pt idx="555">
                  <c:v>16.247194976755502</c:v>
                </c:pt>
                <c:pt idx="556">
                  <c:v>16.817087004323039</c:v>
                </c:pt>
                <c:pt idx="557">
                  <c:v>17.241451221827983</c:v>
                </c:pt>
                <c:pt idx="558">
                  <c:v>14.405788847132767</c:v>
                </c:pt>
                <c:pt idx="559">
                  <c:v>13.403003756093415</c:v>
                </c:pt>
                <c:pt idx="560">
                  <c:v>14.359615761223536</c:v>
                </c:pt>
                <c:pt idx="561">
                  <c:v>13.450197666548048</c:v>
                </c:pt>
                <c:pt idx="562">
                  <c:v>9.9529954205104918</c:v>
                </c:pt>
                <c:pt idx="563">
                  <c:v>6.1011773872691482</c:v>
                </c:pt>
                <c:pt idx="564">
                  <c:v>5.1422465153420909</c:v>
                </c:pt>
                <c:pt idx="565">
                  <c:v>5.26550430227101</c:v>
                </c:pt>
                <c:pt idx="566">
                  <c:v>4.8032798922596252</c:v>
                </c:pt>
                <c:pt idx="567">
                  <c:v>4.7399973222071994</c:v>
                </c:pt>
                <c:pt idx="568">
                  <c:v>5.009256967625606</c:v>
                </c:pt>
                <c:pt idx="569">
                  <c:v>5.1453046901073884</c:v>
                </c:pt>
                <c:pt idx="570">
                  <c:v>5.5589483824601107</c:v>
                </c:pt>
                <c:pt idx="571">
                  <c:v>4.9206919285109088</c:v>
                </c:pt>
                <c:pt idx="572">
                  <c:v>4.6391783159681346</c:v>
                </c:pt>
                <c:pt idx="573">
                  <c:v>4.2703321138773633</c:v>
                </c:pt>
                <c:pt idx="576">
                  <c:v>14.252533455286962</c:v>
                </c:pt>
                <c:pt idx="577">
                  <c:v>12.897451624207786</c:v>
                </c:pt>
                <c:pt idx="578">
                  <c:v>15.408431773012369</c:v>
                </c:pt>
                <c:pt idx="579">
                  <c:v>15.805705986780543</c:v>
                </c:pt>
                <c:pt idx="580">
                  <c:v>15.095714496469741</c:v>
                </c:pt>
                <c:pt idx="581">
                  <c:v>14.166927505525015</c:v>
                </c:pt>
                <c:pt idx="582">
                  <c:v>15.75548749471626</c:v>
                </c:pt>
                <c:pt idx="583">
                  <c:v>16.645699108801757</c:v>
                </c:pt>
                <c:pt idx="584">
                  <c:v>17.066499060684762</c:v>
                </c:pt>
                <c:pt idx="585">
                  <c:v>18.537015933492754</c:v>
                </c:pt>
                <c:pt idx="586">
                  <c:v>16.968912968935442</c:v>
                </c:pt>
                <c:pt idx="587">
                  <c:v>17.521402959089798</c:v>
                </c:pt>
                <c:pt idx="588">
                  <c:v>17.735247357166649</c:v>
                </c:pt>
                <c:pt idx="589">
                  <c:v>17.028012102575218</c:v>
                </c:pt>
                <c:pt idx="590">
                  <c:v>18.977607697694449</c:v>
                </c:pt>
                <c:pt idx="591">
                  <c:v>16.623383981544972</c:v>
                </c:pt>
                <c:pt idx="592">
                  <c:v>16.738789937266901</c:v>
                </c:pt>
                <c:pt idx="593">
                  <c:v>16.489879078596534</c:v>
                </c:pt>
                <c:pt idx="594">
                  <c:v>16.734584530389732</c:v>
                </c:pt>
                <c:pt idx="595">
                  <c:v>16.318749214555869</c:v>
                </c:pt>
                <c:pt idx="596">
                  <c:v>16.954998182688591</c:v>
                </c:pt>
                <c:pt idx="597">
                  <c:v>19.614740412534491</c:v>
                </c:pt>
                <c:pt idx="598">
                  <c:v>17.200802568629332</c:v>
                </c:pt>
                <c:pt idx="599">
                  <c:v>15.365126111897782</c:v>
                </c:pt>
                <c:pt idx="600">
                  <c:v>14.48818853708778</c:v>
                </c:pt>
                <c:pt idx="601">
                  <c:v>17.290612098433954</c:v>
                </c:pt>
                <c:pt idx="602">
                  <c:v>18.799823319606002</c:v>
                </c:pt>
                <c:pt idx="603">
                  <c:v>18.060715297047548</c:v>
                </c:pt>
                <c:pt idx="604">
                  <c:v>16.974318624870058</c:v>
                </c:pt>
                <c:pt idx="605">
                  <c:v>17.465947039855234</c:v>
                </c:pt>
                <c:pt idx="606">
                  <c:v>17.055604843457473</c:v>
                </c:pt>
                <c:pt idx="607">
                  <c:v>17.090781850691723</c:v>
                </c:pt>
                <c:pt idx="608">
                  <c:v>16.000760953315162</c:v>
                </c:pt>
                <c:pt idx="609">
                  <c:v>18.637894190772645</c:v>
                </c:pt>
                <c:pt idx="610">
                  <c:v>20.20155390878093</c:v>
                </c:pt>
                <c:pt idx="611">
                  <c:v>17.583832114281069</c:v>
                </c:pt>
                <c:pt idx="612">
                  <c:v>16.961593383913954</c:v>
                </c:pt>
                <c:pt idx="613">
                  <c:v>17.944661436266596</c:v>
                </c:pt>
                <c:pt idx="614">
                  <c:v>18.841587321685964</c:v>
                </c:pt>
                <c:pt idx="615">
                  <c:v>21.036435925251684</c:v>
                </c:pt>
                <c:pt idx="616">
                  <c:v>21.228364387971887</c:v>
                </c:pt>
                <c:pt idx="617">
                  <c:v>19.398870511392559</c:v>
                </c:pt>
                <c:pt idx="618">
                  <c:v>19.302714327415057</c:v>
                </c:pt>
                <c:pt idx="619">
                  <c:v>19.128103692059273</c:v>
                </c:pt>
                <c:pt idx="620">
                  <c:v>16.762609312585674</c:v>
                </c:pt>
                <c:pt idx="621">
                  <c:v>16.794604056023186</c:v>
                </c:pt>
                <c:pt idx="622">
                  <c:v>16.675949751174983</c:v>
                </c:pt>
                <c:pt idx="623">
                  <c:v>15.861491216192869</c:v>
                </c:pt>
                <c:pt idx="624">
                  <c:v>15.218471920260063</c:v>
                </c:pt>
                <c:pt idx="625">
                  <c:v>14.255412378698994</c:v>
                </c:pt>
                <c:pt idx="626">
                  <c:v>14.275499479168158</c:v>
                </c:pt>
                <c:pt idx="627">
                  <c:v>13.08576234527966</c:v>
                </c:pt>
                <c:pt idx="628">
                  <c:v>8.3149940924847545</c:v>
                </c:pt>
                <c:pt idx="629">
                  <c:v>6.9177414447959897</c:v>
                </c:pt>
                <c:pt idx="630">
                  <c:v>5.5166151419962066</c:v>
                </c:pt>
                <c:pt idx="631">
                  <c:v>5.43489505494298</c:v>
                </c:pt>
                <c:pt idx="632">
                  <c:v>5.4453903297864281</c:v>
                </c:pt>
                <c:pt idx="633">
                  <c:v>4.3305905977778387</c:v>
                </c:pt>
                <c:pt idx="634">
                  <c:v>5.1178730669339689</c:v>
                </c:pt>
                <c:pt idx="635">
                  <c:v>4.5351177517968093</c:v>
                </c:pt>
                <c:pt idx="636">
                  <c:v>4.5786000532501383</c:v>
                </c:pt>
                <c:pt idx="637">
                  <c:v>4.5201729077233894</c:v>
                </c:pt>
                <c:pt idx="638">
                  <c:v>5.219142190799074</c:v>
                </c:pt>
                <c:pt idx="639">
                  <c:v>5.2876137530108833</c:v>
                </c:pt>
                <c:pt idx="640">
                  <c:v>5.2885272918286343</c:v>
                </c:pt>
                <c:pt idx="641">
                  <c:v>4.7349133960073955</c:v>
                </c:pt>
                <c:pt idx="642">
                  <c:v>4.6956398217434074</c:v>
                </c:pt>
                <c:pt idx="643">
                  <c:v>5.1684538472995518</c:v>
                </c:pt>
                <c:pt idx="644">
                  <c:v>3.8687629425522774</c:v>
                </c:pt>
                <c:pt idx="645">
                  <c:v>3.5387733359432594</c:v>
                </c:pt>
                <c:pt idx="648">
                  <c:v>18.242884166189953</c:v>
                </c:pt>
                <c:pt idx="649">
                  <c:v>18.374170872082576</c:v>
                </c:pt>
                <c:pt idx="650">
                  <c:v>19.846650526239049</c:v>
                </c:pt>
                <c:pt idx="651">
                  <c:v>21.231176369272852</c:v>
                </c:pt>
                <c:pt idx="652">
                  <c:v>15.783622168654979</c:v>
                </c:pt>
                <c:pt idx="653">
                  <c:v>14.756695914434491</c:v>
                </c:pt>
                <c:pt idx="654">
                  <c:v>16.679413145739996</c:v>
                </c:pt>
                <c:pt idx="655">
                  <c:v>18.519678147496613</c:v>
                </c:pt>
                <c:pt idx="656">
                  <c:v>17.96544315246377</c:v>
                </c:pt>
                <c:pt idx="657">
                  <c:v>18.005516406402638</c:v>
                </c:pt>
                <c:pt idx="658">
                  <c:v>17.796166349991992</c:v>
                </c:pt>
                <c:pt idx="659">
                  <c:v>17.25136977325419</c:v>
                </c:pt>
                <c:pt idx="660">
                  <c:v>18.216752308085191</c:v>
                </c:pt>
                <c:pt idx="661">
                  <c:v>16.846137329546899</c:v>
                </c:pt>
                <c:pt idx="662">
                  <c:v>15.673638543017645</c:v>
                </c:pt>
                <c:pt idx="663">
                  <c:v>16.377774640614447</c:v>
                </c:pt>
                <c:pt idx="664">
                  <c:v>17.317216292000257</c:v>
                </c:pt>
                <c:pt idx="665">
                  <c:v>16.832637830738665</c:v>
                </c:pt>
                <c:pt idx="666">
                  <c:v>16.054415390500992</c:v>
                </c:pt>
                <c:pt idx="667">
                  <c:v>15.986137109996358</c:v>
                </c:pt>
                <c:pt idx="668">
                  <c:v>16.636786409328089</c:v>
                </c:pt>
                <c:pt idx="669">
                  <c:v>16.821738370404081</c:v>
                </c:pt>
                <c:pt idx="670">
                  <c:v>16.654169458040933</c:v>
                </c:pt>
                <c:pt idx="671">
                  <c:v>18.953893148708922</c:v>
                </c:pt>
                <c:pt idx="672">
                  <c:v>18.087506977435265</c:v>
                </c:pt>
                <c:pt idx="673">
                  <c:v>14.961117931057414</c:v>
                </c:pt>
                <c:pt idx="674">
                  <c:v>15.924380738078483</c:v>
                </c:pt>
                <c:pt idx="675">
                  <c:v>17.816539915965993</c:v>
                </c:pt>
                <c:pt idx="676">
                  <c:v>17.845719310991846</c:v>
                </c:pt>
                <c:pt idx="677">
                  <c:v>17.761949180344502</c:v>
                </c:pt>
                <c:pt idx="678">
                  <c:v>14.671778761982337</c:v>
                </c:pt>
                <c:pt idx="679">
                  <c:v>16.085000894545892</c:v>
                </c:pt>
                <c:pt idx="680">
                  <c:v>17.15484565335634</c:v>
                </c:pt>
                <c:pt idx="681">
                  <c:v>18.624085424532439</c:v>
                </c:pt>
                <c:pt idx="682">
                  <c:v>17.3100424260087</c:v>
                </c:pt>
                <c:pt idx="683">
                  <c:v>16.844326481100254</c:v>
                </c:pt>
                <c:pt idx="684">
                  <c:v>18.063465182344615</c:v>
                </c:pt>
                <c:pt idx="685">
                  <c:v>17.082891908523276</c:v>
                </c:pt>
                <c:pt idx="686">
                  <c:v>15.53815324806094</c:v>
                </c:pt>
                <c:pt idx="687">
                  <c:v>17.951222080811942</c:v>
                </c:pt>
                <c:pt idx="688">
                  <c:v>18.351891632027545</c:v>
                </c:pt>
                <c:pt idx="689">
                  <c:v>16.641836150728505</c:v>
                </c:pt>
                <c:pt idx="690">
                  <c:v>14.78074338148096</c:v>
                </c:pt>
                <c:pt idx="691">
                  <c:v>16.734574131821102</c:v>
                </c:pt>
                <c:pt idx="692">
                  <c:v>14.695762101510725</c:v>
                </c:pt>
                <c:pt idx="693">
                  <c:v>13.159014474633485</c:v>
                </c:pt>
                <c:pt idx="694">
                  <c:v>12.575823431512756</c:v>
                </c:pt>
                <c:pt idx="695">
                  <c:v>11.453708467644935</c:v>
                </c:pt>
                <c:pt idx="696">
                  <c:v>8.5547233365746074</c:v>
                </c:pt>
                <c:pt idx="697">
                  <c:v>6.2392768374175454</c:v>
                </c:pt>
                <c:pt idx="698">
                  <c:v>6.3825595843278711</c:v>
                </c:pt>
                <c:pt idx="699">
                  <c:v>6.0641956884891508</c:v>
                </c:pt>
                <c:pt idx="700">
                  <c:v>5.3049955367772572</c:v>
                </c:pt>
                <c:pt idx="701">
                  <c:v>5.0434064065840287</c:v>
                </c:pt>
                <c:pt idx="702">
                  <c:v>6.190680707039097</c:v>
                </c:pt>
                <c:pt idx="703">
                  <c:v>5.5301873803710659</c:v>
                </c:pt>
                <c:pt idx="704">
                  <c:v>5.598954738741301</c:v>
                </c:pt>
                <c:pt idx="705">
                  <c:v>5.6728563312665692</c:v>
                </c:pt>
                <c:pt idx="706">
                  <c:v>5.29186773759311</c:v>
                </c:pt>
                <c:pt idx="707">
                  <c:v>5.5732816910449845</c:v>
                </c:pt>
                <c:pt idx="708">
                  <c:v>4.8958917133027606</c:v>
                </c:pt>
                <c:pt idx="709">
                  <c:v>5.2054216229120245</c:v>
                </c:pt>
                <c:pt idx="710">
                  <c:v>5.3632368729145963</c:v>
                </c:pt>
                <c:pt idx="711">
                  <c:v>5.4875032917841491</c:v>
                </c:pt>
                <c:pt idx="712">
                  <c:v>5.622889703106293</c:v>
                </c:pt>
                <c:pt idx="713">
                  <c:v>5.5085875519642986</c:v>
                </c:pt>
                <c:pt idx="714">
                  <c:v>5.4630435509589939</c:v>
                </c:pt>
                <c:pt idx="715">
                  <c:v>4.4318863340691088</c:v>
                </c:pt>
                <c:pt idx="716">
                  <c:v>5.0479170708772445</c:v>
                </c:pt>
                <c:pt idx="717">
                  <c:v>5.3698706862123347</c:v>
                </c:pt>
              </c:numCache>
            </c:numRef>
          </c:xVal>
          <c:yVal>
            <c:numRef>
              <c:f>Prediction!$E$4:$E$721</c:f>
              <c:numCache>
                <c:formatCode>General</c:formatCode>
                <c:ptCount val="718"/>
                <c:pt idx="0">
                  <c:v>46.203061311074705</c:v>
                </c:pt>
                <c:pt idx="1">
                  <c:v>46.082000737528155</c:v>
                </c:pt>
                <c:pt idx="2">
                  <c:v>45.391757544020884</c:v>
                </c:pt>
                <c:pt idx="3">
                  <c:v>45.835170502177569</c:v>
                </c:pt>
                <c:pt idx="4">
                  <c:v>42.60072170884299</c:v>
                </c:pt>
                <c:pt idx="5">
                  <c:v>41.321629923939703</c:v>
                </c:pt>
                <c:pt idx="6">
                  <c:v>42.511250965150197</c:v>
                </c:pt>
                <c:pt idx="7">
                  <c:v>45.195846907768413</c:v>
                </c:pt>
                <c:pt idx="8">
                  <c:v>44.56440901976984</c:v>
                </c:pt>
                <c:pt idx="9">
                  <c:v>43.870953629183326</c:v>
                </c:pt>
                <c:pt idx="10">
                  <c:v>45.779502771646868</c:v>
                </c:pt>
                <c:pt idx="11">
                  <c:v>44.524496233056098</c:v>
                </c:pt>
                <c:pt idx="12">
                  <c:v>43.177462815124343</c:v>
                </c:pt>
                <c:pt idx="13">
                  <c:v>38.99769773150269</c:v>
                </c:pt>
                <c:pt idx="14">
                  <c:v>39.70781197286388</c:v>
                </c:pt>
                <c:pt idx="15">
                  <c:v>42.625660407342259</c:v>
                </c:pt>
                <c:pt idx="16">
                  <c:v>39.714500673765123</c:v>
                </c:pt>
                <c:pt idx="17">
                  <c:v>38.302766598817861</c:v>
                </c:pt>
                <c:pt idx="18">
                  <c:v>44.3444725554318</c:v>
                </c:pt>
                <c:pt idx="19">
                  <c:v>51.071474016519815</c:v>
                </c:pt>
                <c:pt idx="20">
                  <c:v>42.893429873302843</c:v>
                </c:pt>
                <c:pt idx="21">
                  <c:v>41.566574437073861</c:v>
                </c:pt>
                <c:pt idx="22">
                  <c:v>42.461694136731893</c:v>
                </c:pt>
                <c:pt idx="23">
                  <c:v>42.358493666575967</c:v>
                </c:pt>
                <c:pt idx="24">
                  <c:v>44.271333938846652</c:v>
                </c:pt>
                <c:pt idx="25">
                  <c:v>44.250223462032459</c:v>
                </c:pt>
                <c:pt idx="26">
                  <c:v>39.533644506260167</c:v>
                </c:pt>
                <c:pt idx="27">
                  <c:v>30.89095474038734</c:v>
                </c:pt>
                <c:pt idx="28">
                  <c:v>31.079917396931961</c:v>
                </c:pt>
                <c:pt idx="29">
                  <c:v>35.34348010191394</c:v>
                </c:pt>
                <c:pt idx="30">
                  <c:v>37.406703934375173</c:v>
                </c:pt>
                <c:pt idx="31">
                  <c:v>35.25678141825319</c:v>
                </c:pt>
                <c:pt idx="32">
                  <c:v>31.746181992198395</c:v>
                </c:pt>
                <c:pt idx="33">
                  <c:v>30.117418013076954</c:v>
                </c:pt>
                <c:pt idx="34">
                  <c:v>26.79614001879715</c:v>
                </c:pt>
                <c:pt idx="35">
                  <c:v>28.146126986189717</c:v>
                </c:pt>
                <c:pt idx="36">
                  <c:v>36.673144849114969</c:v>
                </c:pt>
                <c:pt idx="37">
                  <c:v>36.405423419824153</c:v>
                </c:pt>
                <c:pt idx="38">
                  <c:v>28.452317573504047</c:v>
                </c:pt>
                <c:pt idx="39">
                  <c:v>29.141762196647271</c:v>
                </c:pt>
                <c:pt idx="40">
                  <c:v>34.324171157108189</c:v>
                </c:pt>
                <c:pt idx="41">
                  <c:v>29.166833220343214</c:v>
                </c:pt>
                <c:pt idx="42">
                  <c:v>37.915376312123485</c:v>
                </c:pt>
                <c:pt idx="43">
                  <c:v>39.735747243707465</c:v>
                </c:pt>
                <c:pt idx="44">
                  <c:v>45.37234139193778</c:v>
                </c:pt>
                <c:pt idx="45">
                  <c:v>47.50220627024239</c:v>
                </c:pt>
                <c:pt idx="46">
                  <c:v>47.833789378493236</c:v>
                </c:pt>
                <c:pt idx="47">
                  <c:v>46.990997852822403</c:v>
                </c:pt>
                <c:pt idx="48">
                  <c:v>47.81555602843985</c:v>
                </c:pt>
                <c:pt idx="49">
                  <c:v>48.000611240978728</c:v>
                </c:pt>
                <c:pt idx="50">
                  <c:v>46.484766851947882</c:v>
                </c:pt>
                <c:pt idx="51">
                  <c:v>47.196405898599913</c:v>
                </c:pt>
                <c:pt idx="52">
                  <c:v>47.46885452187491</c:v>
                </c:pt>
                <c:pt idx="53">
                  <c:v>47.764843980251506</c:v>
                </c:pt>
                <c:pt idx="54">
                  <c:v>47.369789588343536</c:v>
                </c:pt>
                <c:pt idx="55">
                  <c:v>49.458925235783049</c:v>
                </c:pt>
                <c:pt idx="56">
                  <c:v>49.061578482219304</c:v>
                </c:pt>
                <c:pt idx="57">
                  <c:v>48.406045294315994</c:v>
                </c:pt>
                <c:pt idx="58">
                  <c:v>50.290121691970896</c:v>
                </c:pt>
                <c:pt idx="59">
                  <c:v>49.522759411592737</c:v>
                </c:pt>
                <c:pt idx="60">
                  <c:v>50.132604535677757</c:v>
                </c:pt>
                <c:pt idx="61">
                  <c:v>49.078749092078596</c:v>
                </c:pt>
                <c:pt idx="62">
                  <c:v>49.180294413092675</c:v>
                </c:pt>
                <c:pt idx="63">
                  <c:v>49.964620285494448</c:v>
                </c:pt>
                <c:pt idx="64">
                  <c:v>51.508517487630719</c:v>
                </c:pt>
                <c:pt idx="65">
                  <c:v>50.574532623889667</c:v>
                </c:pt>
                <c:pt idx="66">
                  <c:v>50.855370830222938</c:v>
                </c:pt>
                <c:pt idx="67">
                  <c:v>51.532584980326106</c:v>
                </c:pt>
                <c:pt idx="68">
                  <c:v>51.418460389949935</c:v>
                </c:pt>
                <c:pt idx="69">
                  <c:v>52.912066048363755</c:v>
                </c:pt>
                <c:pt idx="72">
                  <c:v>44.927153426949076</c:v>
                </c:pt>
                <c:pt idx="73">
                  <c:v>44.710784286688835</c:v>
                </c:pt>
                <c:pt idx="74">
                  <c:v>44.585332867783748</c:v>
                </c:pt>
                <c:pt idx="75">
                  <c:v>43.890808374510883</c:v>
                </c:pt>
                <c:pt idx="76">
                  <c:v>43.501096616216337</c:v>
                </c:pt>
                <c:pt idx="77">
                  <c:v>43.453332165847179</c:v>
                </c:pt>
                <c:pt idx="78">
                  <c:v>40.859829907565128</c:v>
                </c:pt>
                <c:pt idx="79">
                  <c:v>44.962567908358643</c:v>
                </c:pt>
                <c:pt idx="80">
                  <c:v>44.141677838735347</c:v>
                </c:pt>
                <c:pt idx="81">
                  <c:v>44.437237713259258</c:v>
                </c:pt>
                <c:pt idx="82">
                  <c:v>43.185178914602346</c:v>
                </c:pt>
                <c:pt idx="83">
                  <c:v>42.547705218655629</c:v>
                </c:pt>
                <c:pt idx="84">
                  <c:v>41.757749234303894</c:v>
                </c:pt>
                <c:pt idx="85">
                  <c:v>34.263724301168011</c:v>
                </c:pt>
                <c:pt idx="86">
                  <c:v>31.736779689143045</c:v>
                </c:pt>
                <c:pt idx="87">
                  <c:v>34.158258592316592</c:v>
                </c:pt>
                <c:pt idx="88">
                  <c:v>31.475201958646366</c:v>
                </c:pt>
                <c:pt idx="89">
                  <c:v>31.251629588916124</c:v>
                </c:pt>
                <c:pt idx="90">
                  <c:v>35.749840998679694</c:v>
                </c:pt>
                <c:pt idx="91">
                  <c:v>32.560849917734892</c:v>
                </c:pt>
                <c:pt idx="92">
                  <c:v>30.639548826868886</c:v>
                </c:pt>
                <c:pt idx="93">
                  <c:v>27.631520210448077</c:v>
                </c:pt>
                <c:pt idx="94">
                  <c:v>31.137673395573074</c:v>
                </c:pt>
                <c:pt idx="95">
                  <c:v>35.849799047044321</c:v>
                </c:pt>
                <c:pt idx="96">
                  <c:v>40.58749054718232</c:v>
                </c:pt>
                <c:pt idx="97">
                  <c:v>41.64448187064383</c:v>
                </c:pt>
                <c:pt idx="98">
                  <c:v>32.123355266827652</c:v>
                </c:pt>
                <c:pt idx="99">
                  <c:v>22.687711216567198</c:v>
                </c:pt>
                <c:pt idx="100">
                  <c:v>23.062075500450632</c:v>
                </c:pt>
                <c:pt idx="101">
                  <c:v>26.990888017639303</c:v>
                </c:pt>
                <c:pt idx="102">
                  <c:v>28.647470539578297</c:v>
                </c:pt>
                <c:pt idx="103">
                  <c:v>30.817995399722594</c:v>
                </c:pt>
                <c:pt idx="104">
                  <c:v>44.170609662125642</c:v>
                </c:pt>
                <c:pt idx="105">
                  <c:v>26.55976500466144</c:v>
                </c:pt>
                <c:pt idx="106">
                  <c:v>27.007862671924787</c:v>
                </c:pt>
                <c:pt idx="107">
                  <c:v>23.957872664969504</c:v>
                </c:pt>
                <c:pt idx="108">
                  <c:v>25.500723659286745</c:v>
                </c:pt>
                <c:pt idx="109">
                  <c:v>34.921005842725272</c:v>
                </c:pt>
                <c:pt idx="110">
                  <c:v>31.154376081038269</c:v>
                </c:pt>
                <c:pt idx="111">
                  <c:v>28.577223516140702</c:v>
                </c:pt>
                <c:pt idx="112">
                  <c:v>30.164427318260071</c:v>
                </c:pt>
                <c:pt idx="113">
                  <c:v>26.064745548886709</c:v>
                </c:pt>
                <c:pt idx="114">
                  <c:v>25.693447266391605</c:v>
                </c:pt>
                <c:pt idx="115">
                  <c:v>23.032948039930588</c:v>
                </c:pt>
                <c:pt idx="116">
                  <c:v>20.56162673390504</c:v>
                </c:pt>
                <c:pt idx="117">
                  <c:v>22.055793613073504</c:v>
                </c:pt>
                <c:pt idx="118">
                  <c:v>39.397747990123563</c:v>
                </c:pt>
                <c:pt idx="119">
                  <c:v>29.338321609761014</c:v>
                </c:pt>
                <c:pt idx="120">
                  <c:v>27.948852061063079</c:v>
                </c:pt>
                <c:pt idx="121">
                  <c:v>36.61279896213297</c:v>
                </c:pt>
                <c:pt idx="122">
                  <c:v>43.321675230033001</c:v>
                </c:pt>
                <c:pt idx="123">
                  <c:v>46.19663226364127</c:v>
                </c:pt>
                <c:pt idx="124">
                  <c:v>48.373106403052184</c:v>
                </c:pt>
                <c:pt idx="125">
                  <c:v>47.750694420613264</c:v>
                </c:pt>
                <c:pt idx="126">
                  <c:v>48.215251950412515</c:v>
                </c:pt>
                <c:pt idx="127">
                  <c:v>46.903658867863221</c:v>
                </c:pt>
                <c:pt idx="128">
                  <c:v>48.471006226567106</c:v>
                </c:pt>
                <c:pt idx="129">
                  <c:v>48.801523488119557</c:v>
                </c:pt>
                <c:pt idx="130">
                  <c:v>49.264840172908457</c:v>
                </c:pt>
                <c:pt idx="131">
                  <c:v>50.072082897564911</c:v>
                </c:pt>
                <c:pt idx="132">
                  <c:v>50.252781425292198</c:v>
                </c:pt>
                <c:pt idx="133">
                  <c:v>49.954255676551178</c:v>
                </c:pt>
                <c:pt idx="134">
                  <c:v>50.656006277848739</c:v>
                </c:pt>
                <c:pt idx="135">
                  <c:v>49.965066462922657</c:v>
                </c:pt>
                <c:pt idx="136">
                  <c:v>50.979991966980563</c:v>
                </c:pt>
                <c:pt idx="137">
                  <c:v>50.876447354106681</c:v>
                </c:pt>
                <c:pt idx="138">
                  <c:v>51.410936151036353</c:v>
                </c:pt>
                <c:pt idx="139">
                  <c:v>51.504266057756787</c:v>
                </c:pt>
                <c:pt idx="140">
                  <c:v>51.637550223135754</c:v>
                </c:pt>
                <c:pt idx="141">
                  <c:v>51.382507573641725</c:v>
                </c:pt>
                <c:pt idx="144">
                  <c:v>44.159125051368697</c:v>
                </c:pt>
                <c:pt idx="145">
                  <c:v>44.477524790129699</c:v>
                </c:pt>
                <c:pt idx="146">
                  <c:v>43.737505644677441</c:v>
                </c:pt>
                <c:pt idx="147">
                  <c:v>45.251266455501984</c:v>
                </c:pt>
                <c:pt idx="148">
                  <c:v>43.747459239925945</c:v>
                </c:pt>
                <c:pt idx="149">
                  <c:v>43.088537755650258</c:v>
                </c:pt>
                <c:pt idx="150">
                  <c:v>41.4563695771403</c:v>
                </c:pt>
                <c:pt idx="151">
                  <c:v>40.109522829891397</c:v>
                </c:pt>
                <c:pt idx="152">
                  <c:v>43.196796945788229</c:v>
                </c:pt>
                <c:pt idx="153">
                  <c:v>35.770577411937829</c:v>
                </c:pt>
                <c:pt idx="154">
                  <c:v>34.84822839899747</c:v>
                </c:pt>
                <c:pt idx="155">
                  <c:v>37.396290677392741</c:v>
                </c:pt>
                <c:pt idx="156">
                  <c:v>38.324338823927917</c:v>
                </c:pt>
                <c:pt idx="157">
                  <c:v>40.15447485805943</c:v>
                </c:pt>
                <c:pt idx="158">
                  <c:v>30.502357213002075</c:v>
                </c:pt>
                <c:pt idx="159">
                  <c:v>31.904017024613857</c:v>
                </c:pt>
                <c:pt idx="160">
                  <c:v>32.643165953600949</c:v>
                </c:pt>
                <c:pt idx="161">
                  <c:v>39.009752940884006</c:v>
                </c:pt>
                <c:pt idx="162">
                  <c:v>37.498375135984119</c:v>
                </c:pt>
                <c:pt idx="163">
                  <c:v>34.323029851342852</c:v>
                </c:pt>
                <c:pt idx="164">
                  <c:v>34.23558693018829</c:v>
                </c:pt>
                <c:pt idx="165">
                  <c:v>30.531251128378155</c:v>
                </c:pt>
                <c:pt idx="166">
                  <c:v>33.932887272321508</c:v>
                </c:pt>
                <c:pt idx="167">
                  <c:v>37.833236643156511</c:v>
                </c:pt>
                <c:pt idx="168">
                  <c:v>41.888539050712708</c:v>
                </c:pt>
                <c:pt idx="169">
                  <c:v>37.730036544138983</c:v>
                </c:pt>
                <c:pt idx="170">
                  <c:v>31.57804272855569</c:v>
                </c:pt>
                <c:pt idx="171">
                  <c:v>28.691372323451159</c:v>
                </c:pt>
                <c:pt idx="172">
                  <c:v>28.808095172773047</c:v>
                </c:pt>
                <c:pt idx="173">
                  <c:v>28.577590225248969</c:v>
                </c:pt>
                <c:pt idx="174">
                  <c:v>29.436293232536578</c:v>
                </c:pt>
                <c:pt idx="175">
                  <c:v>29.485216379655565</c:v>
                </c:pt>
                <c:pt idx="176">
                  <c:v>25.802978118350513</c:v>
                </c:pt>
                <c:pt idx="177">
                  <c:v>21.767638791239889</c:v>
                </c:pt>
                <c:pt idx="178">
                  <c:v>28.133125194311283</c:v>
                </c:pt>
                <c:pt idx="179">
                  <c:v>28.861586350680373</c:v>
                </c:pt>
                <c:pt idx="180">
                  <c:v>24.993075317129982</c:v>
                </c:pt>
                <c:pt idx="181">
                  <c:v>21.268020446171683</c:v>
                </c:pt>
                <c:pt idx="182">
                  <c:v>14.111221990973354</c:v>
                </c:pt>
                <c:pt idx="183">
                  <c:v>15.956863889791066</c:v>
                </c:pt>
                <c:pt idx="184">
                  <c:v>17.452926975709925</c:v>
                </c:pt>
                <c:pt idx="185">
                  <c:v>21.365190304526344</c:v>
                </c:pt>
                <c:pt idx="186">
                  <c:v>20.111626208773323</c:v>
                </c:pt>
                <c:pt idx="187">
                  <c:v>17.814176890266538</c:v>
                </c:pt>
                <c:pt idx="188">
                  <c:v>14.879359593568319</c:v>
                </c:pt>
                <c:pt idx="189">
                  <c:v>22.880165309139187</c:v>
                </c:pt>
                <c:pt idx="190">
                  <c:v>26.809143032314854</c:v>
                </c:pt>
                <c:pt idx="191">
                  <c:v>23.061547654061663</c:v>
                </c:pt>
                <c:pt idx="192">
                  <c:v>28.285268138812125</c:v>
                </c:pt>
                <c:pt idx="193">
                  <c:v>29.868190710389626</c:v>
                </c:pt>
                <c:pt idx="194">
                  <c:v>28.922722089836149</c:v>
                </c:pt>
                <c:pt idx="195">
                  <c:v>24.404715922842637</c:v>
                </c:pt>
                <c:pt idx="196">
                  <c:v>23.930557241271334</c:v>
                </c:pt>
                <c:pt idx="197">
                  <c:v>26.582260357060864</c:v>
                </c:pt>
                <c:pt idx="198">
                  <c:v>29.672524198150658</c:v>
                </c:pt>
                <c:pt idx="199">
                  <c:v>29.846530622614122</c:v>
                </c:pt>
                <c:pt idx="200">
                  <c:v>27.48098004767785</c:v>
                </c:pt>
                <c:pt idx="201">
                  <c:v>43.329369695651678</c:v>
                </c:pt>
                <c:pt idx="202">
                  <c:v>40.277348077043484</c:v>
                </c:pt>
                <c:pt idx="203">
                  <c:v>46.17639803301585</c:v>
                </c:pt>
                <c:pt idx="204">
                  <c:v>48.640358446953286</c:v>
                </c:pt>
                <c:pt idx="205">
                  <c:v>49.464128280529827</c:v>
                </c:pt>
                <c:pt idx="206">
                  <c:v>49.14875788121531</c:v>
                </c:pt>
                <c:pt idx="207">
                  <c:v>48.174336440356889</c:v>
                </c:pt>
                <c:pt idx="208">
                  <c:v>50.41454082788249</c:v>
                </c:pt>
                <c:pt idx="209">
                  <c:v>51.208406306727305</c:v>
                </c:pt>
                <c:pt idx="210">
                  <c:v>50.543803272081803</c:v>
                </c:pt>
                <c:pt idx="211">
                  <c:v>50.895047510752228</c:v>
                </c:pt>
                <c:pt idx="212">
                  <c:v>54.918548240938335</c:v>
                </c:pt>
                <c:pt idx="213">
                  <c:v>52.062999309437075</c:v>
                </c:pt>
                <c:pt idx="216">
                  <c:v>30.615190509557184</c:v>
                </c:pt>
                <c:pt idx="217">
                  <c:v>26.168139695984696</c:v>
                </c:pt>
                <c:pt idx="218">
                  <c:v>19.425677332203954</c:v>
                </c:pt>
                <c:pt idx="219">
                  <c:v>23.198951801516728</c:v>
                </c:pt>
                <c:pt idx="220">
                  <c:v>24.3581852109359</c:v>
                </c:pt>
                <c:pt idx="221">
                  <c:v>21.865019390283564</c:v>
                </c:pt>
                <c:pt idx="222">
                  <c:v>23.283150102243475</c:v>
                </c:pt>
                <c:pt idx="223">
                  <c:v>20.364081490760309</c:v>
                </c:pt>
                <c:pt idx="224">
                  <c:v>19.105339112436472</c:v>
                </c:pt>
                <c:pt idx="225">
                  <c:v>19.411424366448067</c:v>
                </c:pt>
                <c:pt idx="226">
                  <c:v>18.083615450579089</c:v>
                </c:pt>
                <c:pt idx="227">
                  <c:v>19.224621097876174</c:v>
                </c:pt>
                <c:pt idx="228">
                  <c:v>20.480111662024996</c:v>
                </c:pt>
                <c:pt idx="229">
                  <c:v>15.536236607184641</c:v>
                </c:pt>
                <c:pt idx="230">
                  <c:v>23.723763706019</c:v>
                </c:pt>
                <c:pt idx="231">
                  <c:v>28.578339140313304</c:v>
                </c:pt>
                <c:pt idx="232">
                  <c:v>31.651531209827777</c:v>
                </c:pt>
                <c:pt idx="233">
                  <c:v>27.267442989679928</c:v>
                </c:pt>
                <c:pt idx="234">
                  <c:v>30.507905198684274</c:v>
                </c:pt>
                <c:pt idx="235">
                  <c:v>35.950160612937381</c:v>
                </c:pt>
                <c:pt idx="236">
                  <c:v>28.585594598953985</c:v>
                </c:pt>
                <c:pt idx="237">
                  <c:v>21.854860309491034</c:v>
                </c:pt>
                <c:pt idx="238">
                  <c:v>23.931199384913427</c:v>
                </c:pt>
                <c:pt idx="239">
                  <c:v>40.133262918513985</c:v>
                </c:pt>
                <c:pt idx="240">
                  <c:v>25.942779687489072</c:v>
                </c:pt>
                <c:pt idx="241">
                  <c:v>21.176311179456082</c:v>
                </c:pt>
                <c:pt idx="242">
                  <c:v>11.334565667721797</c:v>
                </c:pt>
                <c:pt idx="243">
                  <c:v>19.329870869795602</c:v>
                </c:pt>
                <c:pt idx="244">
                  <c:v>20.950126615349433</c:v>
                </c:pt>
                <c:pt idx="245">
                  <c:v>24.137311596802387</c:v>
                </c:pt>
                <c:pt idx="246">
                  <c:v>24.238359654780226</c:v>
                </c:pt>
                <c:pt idx="247">
                  <c:v>22.408145411956884</c:v>
                </c:pt>
                <c:pt idx="248">
                  <c:v>19.929922088076498</c:v>
                </c:pt>
                <c:pt idx="249">
                  <c:v>16.302098447023724</c:v>
                </c:pt>
                <c:pt idx="250">
                  <c:v>24.773954612352817</c:v>
                </c:pt>
                <c:pt idx="251">
                  <c:v>24.258060872264618</c:v>
                </c:pt>
                <c:pt idx="252">
                  <c:v>13.452426796314841</c:v>
                </c:pt>
                <c:pt idx="253">
                  <c:v>17.47402330457572</c:v>
                </c:pt>
                <c:pt idx="254">
                  <c:v>17.957630318200703</c:v>
                </c:pt>
                <c:pt idx="255">
                  <c:v>19.617952549468409</c:v>
                </c:pt>
                <c:pt idx="256">
                  <c:v>16.301076903388992</c:v>
                </c:pt>
                <c:pt idx="257">
                  <c:v>18.522992311890061</c:v>
                </c:pt>
                <c:pt idx="258">
                  <c:v>12.957545804749364</c:v>
                </c:pt>
                <c:pt idx="259">
                  <c:v>13.750710360978308</c:v>
                </c:pt>
                <c:pt idx="260">
                  <c:v>5.9841302116189308</c:v>
                </c:pt>
                <c:pt idx="261">
                  <c:v>9.1103579536773651</c:v>
                </c:pt>
                <c:pt idx="262">
                  <c:v>12.78564608055537</c:v>
                </c:pt>
                <c:pt idx="263">
                  <c:v>9.8154952675020528</c:v>
                </c:pt>
                <c:pt idx="264">
                  <c:v>6.4013220744584443</c:v>
                </c:pt>
                <c:pt idx="265">
                  <c:v>11.539807214332413</c:v>
                </c:pt>
                <c:pt idx="266">
                  <c:v>9.0281472012903006</c:v>
                </c:pt>
                <c:pt idx="267">
                  <c:v>9.3331217866253695</c:v>
                </c:pt>
                <c:pt idx="268">
                  <c:v>6.4168366295432078</c:v>
                </c:pt>
                <c:pt idx="269">
                  <c:v>13.485944822035233</c:v>
                </c:pt>
                <c:pt idx="270">
                  <c:v>14.602732750967016</c:v>
                </c:pt>
                <c:pt idx="271">
                  <c:v>13.313877644171491</c:v>
                </c:pt>
                <c:pt idx="272">
                  <c:v>17.96953555086661</c:v>
                </c:pt>
                <c:pt idx="273">
                  <c:v>11.162351331644562</c:v>
                </c:pt>
                <c:pt idx="274">
                  <c:v>17.553264678159156</c:v>
                </c:pt>
                <c:pt idx="275">
                  <c:v>25.417439769688169</c:v>
                </c:pt>
                <c:pt idx="276">
                  <c:v>20.947728341779239</c:v>
                </c:pt>
                <c:pt idx="277">
                  <c:v>22.934033176711917</c:v>
                </c:pt>
                <c:pt idx="278">
                  <c:v>27.958422434831093</c:v>
                </c:pt>
                <c:pt idx="279">
                  <c:v>39.383426066660654</c:v>
                </c:pt>
                <c:pt idx="280">
                  <c:v>49.021594450279075</c:v>
                </c:pt>
                <c:pt idx="281">
                  <c:v>51.048105992649766</c:v>
                </c:pt>
                <c:pt idx="282">
                  <c:v>50.729418086488302</c:v>
                </c:pt>
                <c:pt idx="283">
                  <c:v>50.216747055512215</c:v>
                </c:pt>
                <c:pt idx="284">
                  <c:v>50.423842851201293</c:v>
                </c:pt>
                <c:pt idx="285">
                  <c:v>51.250739369201199</c:v>
                </c:pt>
                <c:pt idx="288">
                  <c:v>14.276431082844073</c:v>
                </c:pt>
                <c:pt idx="289">
                  <c:v>16.917821668515348</c:v>
                </c:pt>
                <c:pt idx="290">
                  <c:v>22.28708561216834</c:v>
                </c:pt>
                <c:pt idx="291">
                  <c:v>22.31877915367658</c:v>
                </c:pt>
                <c:pt idx="292">
                  <c:v>24.306451269238323</c:v>
                </c:pt>
                <c:pt idx="293">
                  <c:v>16.900386439201871</c:v>
                </c:pt>
                <c:pt idx="294">
                  <c:v>22.058666681582221</c:v>
                </c:pt>
                <c:pt idx="295">
                  <c:v>24.784957571308674</c:v>
                </c:pt>
                <c:pt idx="296">
                  <c:v>21.285363380313271</c:v>
                </c:pt>
                <c:pt idx="297">
                  <c:v>13.593188037697647</c:v>
                </c:pt>
                <c:pt idx="298">
                  <c:v>15.335136222248309</c:v>
                </c:pt>
                <c:pt idx="299">
                  <c:v>16.12728172869955</c:v>
                </c:pt>
                <c:pt idx="300">
                  <c:v>29.064332310335082</c:v>
                </c:pt>
                <c:pt idx="301">
                  <c:v>21.53164282830765</c:v>
                </c:pt>
                <c:pt idx="302">
                  <c:v>10.87726634396742</c:v>
                </c:pt>
                <c:pt idx="303">
                  <c:v>11.055159084435877</c:v>
                </c:pt>
                <c:pt idx="304">
                  <c:v>17.387443540092558</c:v>
                </c:pt>
                <c:pt idx="305">
                  <c:v>32.227209119166872</c:v>
                </c:pt>
                <c:pt idx="306">
                  <c:v>19.368246726386655</c:v>
                </c:pt>
                <c:pt idx="307">
                  <c:v>14.977113311914907</c:v>
                </c:pt>
                <c:pt idx="308">
                  <c:v>13.936496228554175</c:v>
                </c:pt>
                <c:pt idx="309">
                  <c:v>20.320858039807728</c:v>
                </c:pt>
                <c:pt idx="310">
                  <c:v>17.479705483291465</c:v>
                </c:pt>
                <c:pt idx="311">
                  <c:v>18.613957186725873</c:v>
                </c:pt>
                <c:pt idx="312">
                  <c:v>22.757219561142811</c:v>
                </c:pt>
                <c:pt idx="313">
                  <c:v>21.443473592459735</c:v>
                </c:pt>
                <c:pt idx="314">
                  <c:v>19.380860761110974</c:v>
                </c:pt>
                <c:pt idx="315">
                  <c:v>14.301389495887788</c:v>
                </c:pt>
                <c:pt idx="316">
                  <c:v>14.450913067231983</c:v>
                </c:pt>
                <c:pt idx="317">
                  <c:v>16.563251940773146</c:v>
                </c:pt>
                <c:pt idx="318">
                  <c:v>20.366303597311543</c:v>
                </c:pt>
                <c:pt idx="319">
                  <c:v>17.190906178352286</c:v>
                </c:pt>
                <c:pt idx="320">
                  <c:v>17.102917362267501</c:v>
                </c:pt>
                <c:pt idx="321">
                  <c:v>16.111520619739828</c:v>
                </c:pt>
                <c:pt idx="322">
                  <c:v>16.644833098402636</c:v>
                </c:pt>
                <c:pt idx="323">
                  <c:v>15.801596479485294</c:v>
                </c:pt>
                <c:pt idx="324">
                  <c:v>21.382326905815585</c:v>
                </c:pt>
                <c:pt idx="325">
                  <c:v>18.006523592406459</c:v>
                </c:pt>
                <c:pt idx="326">
                  <c:v>9.5722816890789471</c:v>
                </c:pt>
                <c:pt idx="327">
                  <c:v>30.137014347003078</c:v>
                </c:pt>
                <c:pt idx="328">
                  <c:v>13.934139896616324</c:v>
                </c:pt>
                <c:pt idx="329">
                  <c:v>10.132023429809287</c:v>
                </c:pt>
                <c:pt idx="330">
                  <c:v>9.9963885106119008</c:v>
                </c:pt>
                <c:pt idx="331">
                  <c:v>36.088552224391158</c:v>
                </c:pt>
                <c:pt idx="332">
                  <c:v>12.026060118389067</c:v>
                </c:pt>
                <c:pt idx="333">
                  <c:v>5.9898935407550686</c:v>
                </c:pt>
                <c:pt idx="334">
                  <c:v>1.1920039984872099</c:v>
                </c:pt>
                <c:pt idx="335">
                  <c:v>2.7113013380824218</c:v>
                </c:pt>
                <c:pt idx="336">
                  <c:v>-0.16075195123049593</c:v>
                </c:pt>
                <c:pt idx="337">
                  <c:v>7.2827986429900777</c:v>
                </c:pt>
                <c:pt idx="338">
                  <c:v>3.0823832586582225</c:v>
                </c:pt>
                <c:pt idx="339">
                  <c:v>4.1209950942587552</c:v>
                </c:pt>
                <c:pt idx="340">
                  <c:v>-1.1168675129891088</c:v>
                </c:pt>
                <c:pt idx="341">
                  <c:v>5.3035208908019875</c:v>
                </c:pt>
                <c:pt idx="342">
                  <c:v>8.6612166947819915</c:v>
                </c:pt>
                <c:pt idx="343">
                  <c:v>4.1546876036199585</c:v>
                </c:pt>
                <c:pt idx="344">
                  <c:v>9.914764387993273</c:v>
                </c:pt>
                <c:pt idx="345">
                  <c:v>14.11194832000167</c:v>
                </c:pt>
                <c:pt idx="346">
                  <c:v>12.14641918529847</c:v>
                </c:pt>
                <c:pt idx="347">
                  <c:v>15.00527138056756</c:v>
                </c:pt>
                <c:pt idx="348">
                  <c:v>10.478224960410465</c:v>
                </c:pt>
                <c:pt idx="349">
                  <c:v>25.313450205222978</c:v>
                </c:pt>
                <c:pt idx="350">
                  <c:v>23.922986776584548</c:v>
                </c:pt>
                <c:pt idx="351">
                  <c:v>26.649035494697412</c:v>
                </c:pt>
                <c:pt idx="352">
                  <c:v>21.423885843826831</c:v>
                </c:pt>
                <c:pt idx="353">
                  <c:v>25.103383793744253</c:v>
                </c:pt>
                <c:pt idx="354">
                  <c:v>27.962964921418429</c:v>
                </c:pt>
                <c:pt idx="355">
                  <c:v>45.43275973327615</c:v>
                </c:pt>
                <c:pt idx="356">
                  <c:v>49.591017936003944</c:v>
                </c:pt>
                <c:pt idx="357">
                  <c:v>50.811047590062941</c:v>
                </c:pt>
                <c:pt idx="360">
                  <c:v>44.132106878470346</c:v>
                </c:pt>
                <c:pt idx="361">
                  <c:v>42.757408892301072</c:v>
                </c:pt>
                <c:pt idx="362">
                  <c:v>44.208927339467898</c:v>
                </c:pt>
                <c:pt idx="363">
                  <c:v>42.96680466005715</c:v>
                </c:pt>
                <c:pt idx="364">
                  <c:v>42.092334789018942</c:v>
                </c:pt>
                <c:pt idx="365">
                  <c:v>43.410184515850879</c:v>
                </c:pt>
                <c:pt idx="366">
                  <c:v>41.014547751297293</c:v>
                </c:pt>
                <c:pt idx="367">
                  <c:v>41.80988749532802</c:v>
                </c:pt>
                <c:pt idx="368">
                  <c:v>42.01381296404611</c:v>
                </c:pt>
                <c:pt idx="369">
                  <c:v>36.147373355747433</c:v>
                </c:pt>
                <c:pt idx="370">
                  <c:v>38.361207091395343</c:v>
                </c:pt>
                <c:pt idx="371">
                  <c:v>38.742425618263624</c:v>
                </c:pt>
                <c:pt idx="372">
                  <c:v>41.426603423368292</c:v>
                </c:pt>
                <c:pt idx="373">
                  <c:v>42.395208852183465</c:v>
                </c:pt>
                <c:pt idx="374">
                  <c:v>41.150941173697035</c:v>
                </c:pt>
                <c:pt idx="375">
                  <c:v>36.145849707565255</c:v>
                </c:pt>
                <c:pt idx="376">
                  <c:v>32.495347485233879</c:v>
                </c:pt>
                <c:pt idx="377">
                  <c:v>32.933987223761214</c:v>
                </c:pt>
                <c:pt idx="378">
                  <c:v>43.225141788768909</c:v>
                </c:pt>
                <c:pt idx="379">
                  <c:v>30.047937861419182</c:v>
                </c:pt>
                <c:pt idx="380">
                  <c:v>29.95669405400826</c:v>
                </c:pt>
                <c:pt idx="381">
                  <c:v>25.50369889073086</c:v>
                </c:pt>
                <c:pt idx="382">
                  <c:v>24.843012130365953</c:v>
                </c:pt>
                <c:pt idx="383">
                  <c:v>23.361095578946063</c:v>
                </c:pt>
                <c:pt idx="384">
                  <c:v>28.094424621708438</c:v>
                </c:pt>
                <c:pt idx="385">
                  <c:v>28.061332414574395</c:v>
                </c:pt>
                <c:pt idx="386">
                  <c:v>23.880781356494353</c:v>
                </c:pt>
                <c:pt idx="387">
                  <c:v>19.626574743077722</c:v>
                </c:pt>
                <c:pt idx="388">
                  <c:v>21.597723483689947</c:v>
                </c:pt>
                <c:pt idx="389">
                  <c:v>21.1138213401073</c:v>
                </c:pt>
                <c:pt idx="390">
                  <c:v>27.892488005684108</c:v>
                </c:pt>
                <c:pt idx="391">
                  <c:v>27.601369371373671</c:v>
                </c:pt>
                <c:pt idx="392">
                  <c:v>23.426212178432365</c:v>
                </c:pt>
                <c:pt idx="393">
                  <c:v>23.011988516223258</c:v>
                </c:pt>
                <c:pt idx="394">
                  <c:v>27.920276895524481</c:v>
                </c:pt>
                <c:pt idx="395">
                  <c:v>28.436914858771871</c:v>
                </c:pt>
                <c:pt idx="396">
                  <c:v>21.397485215210835</c:v>
                </c:pt>
                <c:pt idx="397">
                  <c:v>26.923146945908865</c:v>
                </c:pt>
                <c:pt idx="398">
                  <c:v>28.599648133442944</c:v>
                </c:pt>
                <c:pt idx="399">
                  <c:v>29.428036881724342</c:v>
                </c:pt>
                <c:pt idx="400">
                  <c:v>19.780888531710893</c:v>
                </c:pt>
                <c:pt idx="401">
                  <c:v>29.651179512206276</c:v>
                </c:pt>
                <c:pt idx="402">
                  <c:v>24.60084814462925</c:v>
                </c:pt>
                <c:pt idx="403">
                  <c:v>27.450797770531469</c:v>
                </c:pt>
                <c:pt idx="404">
                  <c:v>26.650533360791954</c:v>
                </c:pt>
                <c:pt idx="405">
                  <c:v>22.273450246221895</c:v>
                </c:pt>
                <c:pt idx="406">
                  <c:v>28.528151864689566</c:v>
                </c:pt>
                <c:pt idx="407">
                  <c:v>24.793271022065134</c:v>
                </c:pt>
                <c:pt idx="408">
                  <c:v>25.978282477326559</c:v>
                </c:pt>
                <c:pt idx="409">
                  <c:v>23.230833149094117</c:v>
                </c:pt>
                <c:pt idx="410">
                  <c:v>27.332784894482089</c:v>
                </c:pt>
                <c:pt idx="411">
                  <c:v>34.197509474142088</c:v>
                </c:pt>
                <c:pt idx="412">
                  <c:v>30.739033196813356</c:v>
                </c:pt>
                <c:pt idx="413">
                  <c:v>40.513397402412586</c:v>
                </c:pt>
                <c:pt idx="414">
                  <c:v>48.187726366235367</c:v>
                </c:pt>
                <c:pt idx="415">
                  <c:v>48.920766690501615</c:v>
                </c:pt>
                <c:pt idx="416">
                  <c:v>47.324288498776994</c:v>
                </c:pt>
                <c:pt idx="417">
                  <c:v>48.871244957558055</c:v>
                </c:pt>
                <c:pt idx="418">
                  <c:v>50.629175227703485</c:v>
                </c:pt>
                <c:pt idx="419">
                  <c:v>50.470798503969355</c:v>
                </c:pt>
                <c:pt idx="420">
                  <c:v>50.100428442597355</c:v>
                </c:pt>
                <c:pt idx="421">
                  <c:v>50.216046982305102</c:v>
                </c:pt>
                <c:pt idx="422">
                  <c:v>54.279062253624268</c:v>
                </c:pt>
                <c:pt idx="423">
                  <c:v>51.465919247525697</c:v>
                </c:pt>
                <c:pt idx="424">
                  <c:v>50.601261184213087</c:v>
                </c:pt>
                <c:pt idx="425">
                  <c:v>50.989956034744516</c:v>
                </c:pt>
                <c:pt idx="426">
                  <c:v>50.951512341914494</c:v>
                </c:pt>
                <c:pt idx="427">
                  <c:v>51.386667216247346</c:v>
                </c:pt>
                <c:pt idx="428">
                  <c:v>52.032815229871638</c:v>
                </c:pt>
                <c:pt idx="429">
                  <c:v>51.941077316695498</c:v>
                </c:pt>
                <c:pt idx="432">
                  <c:v>45.00912557570954</c:v>
                </c:pt>
                <c:pt idx="433">
                  <c:v>44.175610360354909</c:v>
                </c:pt>
                <c:pt idx="434">
                  <c:v>43.254899205903413</c:v>
                </c:pt>
                <c:pt idx="435">
                  <c:v>43.741226823695868</c:v>
                </c:pt>
                <c:pt idx="436">
                  <c:v>45.334081933921993</c:v>
                </c:pt>
                <c:pt idx="437">
                  <c:v>42.8053089233713</c:v>
                </c:pt>
                <c:pt idx="438">
                  <c:v>44.004989363348422</c:v>
                </c:pt>
                <c:pt idx="439">
                  <c:v>40.235089106518593</c:v>
                </c:pt>
                <c:pt idx="440">
                  <c:v>36.287586856000118</c:v>
                </c:pt>
                <c:pt idx="441">
                  <c:v>31.996158823578565</c:v>
                </c:pt>
                <c:pt idx="442">
                  <c:v>33.263485382909288</c:v>
                </c:pt>
                <c:pt idx="443">
                  <c:v>34.142739030595926</c:v>
                </c:pt>
                <c:pt idx="444">
                  <c:v>33.095506451525189</c:v>
                </c:pt>
                <c:pt idx="445">
                  <c:v>34.396885498175834</c:v>
                </c:pt>
                <c:pt idx="446">
                  <c:v>33.257133337341216</c:v>
                </c:pt>
                <c:pt idx="447">
                  <c:v>28.480144971116349</c:v>
                </c:pt>
                <c:pt idx="448">
                  <c:v>30.194698626784596</c:v>
                </c:pt>
                <c:pt idx="449">
                  <c:v>27.370213103762392</c:v>
                </c:pt>
                <c:pt idx="450">
                  <c:v>28.479654062620053</c:v>
                </c:pt>
                <c:pt idx="451">
                  <c:v>29.916863978906594</c:v>
                </c:pt>
                <c:pt idx="452">
                  <c:v>27.22870311220694</c:v>
                </c:pt>
                <c:pt idx="453">
                  <c:v>28.151421356341093</c:v>
                </c:pt>
                <c:pt idx="454">
                  <c:v>29.649109373347876</c:v>
                </c:pt>
                <c:pt idx="455">
                  <c:v>29.447850231421103</c:v>
                </c:pt>
                <c:pt idx="456">
                  <c:v>26.901398920078265</c:v>
                </c:pt>
                <c:pt idx="457">
                  <c:v>24.3991988459391</c:v>
                </c:pt>
                <c:pt idx="458">
                  <c:v>25.084987853721771</c:v>
                </c:pt>
                <c:pt idx="459">
                  <c:v>32.044414940729588</c:v>
                </c:pt>
                <c:pt idx="460">
                  <c:v>25.200758154866634</c:v>
                </c:pt>
                <c:pt idx="461">
                  <c:v>23.950010788705079</c:v>
                </c:pt>
                <c:pt idx="462">
                  <c:v>29.392253227683867</c:v>
                </c:pt>
                <c:pt idx="463">
                  <c:v>30.003875885313917</c:v>
                </c:pt>
                <c:pt idx="464">
                  <c:v>23.738032530226874</c:v>
                </c:pt>
                <c:pt idx="465">
                  <c:v>17.531059096548482</c:v>
                </c:pt>
                <c:pt idx="466">
                  <c:v>20.252012090291373</c:v>
                </c:pt>
                <c:pt idx="467">
                  <c:v>22.616429663559625</c:v>
                </c:pt>
                <c:pt idx="468">
                  <c:v>26.221939074604759</c:v>
                </c:pt>
                <c:pt idx="469">
                  <c:v>19.108680273455672</c:v>
                </c:pt>
                <c:pt idx="470">
                  <c:v>25.737831980984271</c:v>
                </c:pt>
                <c:pt idx="471">
                  <c:v>18.103940053017954</c:v>
                </c:pt>
                <c:pt idx="472">
                  <c:v>21.456229494963637</c:v>
                </c:pt>
                <c:pt idx="473">
                  <c:v>19.648993111501607</c:v>
                </c:pt>
                <c:pt idx="474">
                  <c:v>25.047048182871503</c:v>
                </c:pt>
                <c:pt idx="475">
                  <c:v>23.743868641264935</c:v>
                </c:pt>
                <c:pt idx="476">
                  <c:v>24.338973878835162</c:v>
                </c:pt>
                <c:pt idx="477">
                  <c:v>31.323549725562767</c:v>
                </c:pt>
                <c:pt idx="478">
                  <c:v>28.111763358932624</c:v>
                </c:pt>
                <c:pt idx="479">
                  <c:v>33.080949871379985</c:v>
                </c:pt>
                <c:pt idx="480">
                  <c:v>43.666201070443762</c:v>
                </c:pt>
                <c:pt idx="481">
                  <c:v>50.753277121905974</c:v>
                </c:pt>
                <c:pt idx="482">
                  <c:v>46.892089154230902</c:v>
                </c:pt>
                <c:pt idx="483">
                  <c:v>46.904783557510058</c:v>
                </c:pt>
                <c:pt idx="484">
                  <c:v>46.730678808895362</c:v>
                </c:pt>
                <c:pt idx="485">
                  <c:v>47.559477332568555</c:v>
                </c:pt>
                <c:pt idx="486">
                  <c:v>48.212034341104477</c:v>
                </c:pt>
                <c:pt idx="487">
                  <c:v>47.867359632644678</c:v>
                </c:pt>
                <c:pt idx="488">
                  <c:v>49.140952779581916</c:v>
                </c:pt>
                <c:pt idx="489">
                  <c:v>51.913440915484053</c:v>
                </c:pt>
                <c:pt idx="490">
                  <c:v>45.951472678250639</c:v>
                </c:pt>
                <c:pt idx="491">
                  <c:v>45.814454267870161</c:v>
                </c:pt>
                <c:pt idx="492">
                  <c:v>49.837298604558811</c:v>
                </c:pt>
                <c:pt idx="493">
                  <c:v>48.506882537657297</c:v>
                </c:pt>
                <c:pt idx="494">
                  <c:v>47.056539502567894</c:v>
                </c:pt>
                <c:pt idx="495">
                  <c:v>48.13547233500703</c:v>
                </c:pt>
                <c:pt idx="496">
                  <c:v>49.565860856505473</c:v>
                </c:pt>
                <c:pt idx="497">
                  <c:v>49.766169460750561</c:v>
                </c:pt>
                <c:pt idx="498">
                  <c:v>50.221050969957098</c:v>
                </c:pt>
                <c:pt idx="499">
                  <c:v>50.129192436406392</c:v>
                </c:pt>
                <c:pt idx="500">
                  <c:v>50.837347578447023</c:v>
                </c:pt>
                <c:pt idx="501">
                  <c:v>51.48399856531811</c:v>
                </c:pt>
                <c:pt idx="504">
                  <c:v>29.031530807243755</c:v>
                </c:pt>
                <c:pt idx="505">
                  <c:v>28.596576820219997</c:v>
                </c:pt>
                <c:pt idx="506">
                  <c:v>24.07469704189031</c:v>
                </c:pt>
                <c:pt idx="507">
                  <c:v>28.270510510231631</c:v>
                </c:pt>
                <c:pt idx="508">
                  <c:v>31.773224576620358</c:v>
                </c:pt>
                <c:pt idx="509">
                  <c:v>27.782930391067371</c:v>
                </c:pt>
                <c:pt idx="510">
                  <c:v>32.120034618982963</c:v>
                </c:pt>
                <c:pt idx="511">
                  <c:v>32.377507917529094</c:v>
                </c:pt>
                <c:pt idx="512">
                  <c:v>34.855798000311736</c:v>
                </c:pt>
                <c:pt idx="513">
                  <c:v>21.18686645443373</c:v>
                </c:pt>
                <c:pt idx="514">
                  <c:v>17.887047359019721</c:v>
                </c:pt>
                <c:pt idx="515">
                  <c:v>21.04880785945824</c:v>
                </c:pt>
                <c:pt idx="516">
                  <c:v>20.327565595997541</c:v>
                </c:pt>
                <c:pt idx="517">
                  <c:v>21.443754378405004</c:v>
                </c:pt>
                <c:pt idx="518">
                  <c:v>23.943145939443895</c:v>
                </c:pt>
                <c:pt idx="519">
                  <c:v>28.470393126727981</c:v>
                </c:pt>
                <c:pt idx="520">
                  <c:v>26.437975566252273</c:v>
                </c:pt>
                <c:pt idx="521">
                  <c:v>29.946685831818783</c:v>
                </c:pt>
                <c:pt idx="522">
                  <c:v>21.387235750462736</c:v>
                </c:pt>
                <c:pt idx="523">
                  <c:v>29.536522367350493</c:v>
                </c:pt>
                <c:pt idx="524">
                  <c:v>28.923289799109106</c:v>
                </c:pt>
                <c:pt idx="525">
                  <c:v>42.579059782479661</c:v>
                </c:pt>
                <c:pt idx="526">
                  <c:v>24.140465634874747</c:v>
                </c:pt>
                <c:pt idx="527">
                  <c:v>24.489764845586873</c:v>
                </c:pt>
                <c:pt idx="528">
                  <c:v>29.763056946636379</c:v>
                </c:pt>
                <c:pt idx="529">
                  <c:v>31.554579999634029</c:v>
                </c:pt>
                <c:pt idx="530">
                  <c:v>30.510638064277607</c:v>
                </c:pt>
                <c:pt idx="531">
                  <c:v>36.097336287237262</c:v>
                </c:pt>
                <c:pt idx="532">
                  <c:v>33.082936893782716</c:v>
                </c:pt>
                <c:pt idx="533">
                  <c:v>22.513027531872769</c:v>
                </c:pt>
                <c:pt idx="534">
                  <c:v>27.205598533444103</c:v>
                </c:pt>
                <c:pt idx="535">
                  <c:v>27.982677901803918</c:v>
                </c:pt>
                <c:pt idx="536">
                  <c:v>23.033098845666128</c:v>
                </c:pt>
                <c:pt idx="537">
                  <c:v>23.718181519897236</c:v>
                </c:pt>
                <c:pt idx="538">
                  <c:v>21.647323328932121</c:v>
                </c:pt>
                <c:pt idx="539">
                  <c:v>19.174491770476465</c:v>
                </c:pt>
                <c:pt idx="540">
                  <c:v>21.066918332512124</c:v>
                </c:pt>
                <c:pt idx="541">
                  <c:v>21.072288346649838</c:v>
                </c:pt>
                <c:pt idx="542">
                  <c:v>38.059547122735559</c:v>
                </c:pt>
                <c:pt idx="543">
                  <c:v>28.285930757019116</c:v>
                </c:pt>
                <c:pt idx="544">
                  <c:v>25.911974287625952</c:v>
                </c:pt>
                <c:pt idx="545">
                  <c:v>20.250945018442028</c:v>
                </c:pt>
                <c:pt idx="546">
                  <c:v>22.727388193227327</c:v>
                </c:pt>
                <c:pt idx="547">
                  <c:v>27.481479730166072</c:v>
                </c:pt>
                <c:pt idx="548">
                  <c:v>25.346290098306028</c:v>
                </c:pt>
                <c:pt idx="549">
                  <c:v>20.944507670727713</c:v>
                </c:pt>
                <c:pt idx="550">
                  <c:v>21.997462718103122</c:v>
                </c:pt>
                <c:pt idx="551">
                  <c:v>19.443162290924462</c:v>
                </c:pt>
                <c:pt idx="552">
                  <c:v>20.253316289278239</c:v>
                </c:pt>
                <c:pt idx="553">
                  <c:v>15.546482121292845</c:v>
                </c:pt>
                <c:pt idx="554">
                  <c:v>18.816035325618842</c:v>
                </c:pt>
                <c:pt idx="555">
                  <c:v>25.557152219288671</c:v>
                </c:pt>
                <c:pt idx="556">
                  <c:v>25.521736377302258</c:v>
                </c:pt>
                <c:pt idx="557">
                  <c:v>25.938520659231436</c:v>
                </c:pt>
                <c:pt idx="558">
                  <c:v>27.80154732665871</c:v>
                </c:pt>
                <c:pt idx="559">
                  <c:v>41.526367164238586</c:v>
                </c:pt>
                <c:pt idx="560">
                  <c:v>29.81667544755161</c:v>
                </c:pt>
                <c:pt idx="561">
                  <c:v>28.670003689013441</c:v>
                </c:pt>
                <c:pt idx="562">
                  <c:v>42.339750574494168</c:v>
                </c:pt>
                <c:pt idx="563">
                  <c:v>48.848896278188306</c:v>
                </c:pt>
                <c:pt idx="564">
                  <c:v>49.104744968510317</c:v>
                </c:pt>
                <c:pt idx="565">
                  <c:v>48.831533720098271</c:v>
                </c:pt>
                <c:pt idx="566">
                  <c:v>49.751947780446294</c:v>
                </c:pt>
                <c:pt idx="567">
                  <c:v>54.109979750371743</c:v>
                </c:pt>
                <c:pt idx="568">
                  <c:v>50.187369689417693</c:v>
                </c:pt>
                <c:pt idx="569">
                  <c:v>49.243865971648802</c:v>
                </c:pt>
                <c:pt idx="570">
                  <c:v>48.939114438057892</c:v>
                </c:pt>
                <c:pt idx="571">
                  <c:v>49.675544481404728</c:v>
                </c:pt>
                <c:pt idx="572">
                  <c:v>50.375772095355522</c:v>
                </c:pt>
                <c:pt idx="573">
                  <c:v>50.831225797474744</c:v>
                </c:pt>
                <c:pt idx="576">
                  <c:v>26.808051334992395</c:v>
                </c:pt>
                <c:pt idx="577">
                  <c:v>28.729798027990807</c:v>
                </c:pt>
                <c:pt idx="578">
                  <c:v>25.377664529472039</c:v>
                </c:pt>
                <c:pt idx="579">
                  <c:v>24.310144277878592</c:v>
                </c:pt>
                <c:pt idx="580">
                  <c:v>23.080978701553562</c:v>
                </c:pt>
                <c:pt idx="581">
                  <c:v>27.667808757226641</c:v>
                </c:pt>
                <c:pt idx="582">
                  <c:v>21.265057381410131</c:v>
                </c:pt>
                <c:pt idx="583">
                  <c:v>19.904831562562649</c:v>
                </c:pt>
                <c:pt idx="584">
                  <c:v>19.49438391159601</c:v>
                </c:pt>
                <c:pt idx="585">
                  <c:v>13.218293399060805</c:v>
                </c:pt>
                <c:pt idx="586">
                  <c:v>18.712913188531214</c:v>
                </c:pt>
                <c:pt idx="587">
                  <c:v>18.896112744924125</c:v>
                </c:pt>
                <c:pt idx="588">
                  <c:v>17.75444415070325</c:v>
                </c:pt>
                <c:pt idx="589">
                  <c:v>22.052934842353686</c:v>
                </c:pt>
                <c:pt idx="590">
                  <c:v>18.958779434848772</c:v>
                </c:pt>
                <c:pt idx="591">
                  <c:v>17.718975994127913</c:v>
                </c:pt>
                <c:pt idx="592">
                  <c:v>24.788336092756211</c:v>
                </c:pt>
                <c:pt idx="593">
                  <c:v>25.292552980010001</c:v>
                </c:pt>
                <c:pt idx="594">
                  <c:v>23.48474419921644</c:v>
                </c:pt>
                <c:pt idx="595">
                  <c:v>22.931205101267054</c:v>
                </c:pt>
                <c:pt idx="596">
                  <c:v>23.525960635536872</c:v>
                </c:pt>
                <c:pt idx="597">
                  <c:v>18.37103256199498</c:v>
                </c:pt>
                <c:pt idx="598">
                  <c:v>19.629378496706668</c:v>
                </c:pt>
                <c:pt idx="599">
                  <c:v>22.250563368406738</c:v>
                </c:pt>
                <c:pt idx="600">
                  <c:v>30.08640920337843</c:v>
                </c:pt>
                <c:pt idx="601">
                  <c:v>27.051094333536444</c:v>
                </c:pt>
                <c:pt idx="602">
                  <c:v>18.806688755530903</c:v>
                </c:pt>
                <c:pt idx="603">
                  <c:v>17.915412401649402</c:v>
                </c:pt>
                <c:pt idx="604">
                  <c:v>22.450686999713412</c:v>
                </c:pt>
                <c:pt idx="605">
                  <c:v>20.768352389051469</c:v>
                </c:pt>
                <c:pt idx="606">
                  <c:v>20.621912478102761</c:v>
                </c:pt>
                <c:pt idx="607">
                  <c:v>24.0829406589969</c:v>
                </c:pt>
                <c:pt idx="608">
                  <c:v>24.975056205267578</c:v>
                </c:pt>
                <c:pt idx="609">
                  <c:v>19.390677643574861</c:v>
                </c:pt>
                <c:pt idx="610">
                  <c:v>14.868311744911441</c:v>
                </c:pt>
                <c:pt idx="611">
                  <c:v>18.860904988732148</c:v>
                </c:pt>
                <c:pt idx="612">
                  <c:v>19.90130304324612</c:v>
                </c:pt>
                <c:pt idx="613">
                  <c:v>21.992843585849265</c:v>
                </c:pt>
                <c:pt idx="614">
                  <c:v>26.189368169044222</c:v>
                </c:pt>
                <c:pt idx="615">
                  <c:v>15.374417195157182</c:v>
                </c:pt>
                <c:pt idx="616">
                  <c:v>11.85523530744767</c:v>
                </c:pt>
                <c:pt idx="617">
                  <c:v>15.568972554952131</c:v>
                </c:pt>
                <c:pt idx="618">
                  <c:v>14.518617660554044</c:v>
                </c:pt>
                <c:pt idx="619">
                  <c:v>18.121402716970287</c:v>
                </c:pt>
                <c:pt idx="620">
                  <c:v>21.188173143712408</c:v>
                </c:pt>
                <c:pt idx="621">
                  <c:v>20.533542908531111</c:v>
                </c:pt>
                <c:pt idx="622">
                  <c:v>21.276883816928503</c:v>
                </c:pt>
                <c:pt idx="623">
                  <c:v>28.406361966384615</c:v>
                </c:pt>
                <c:pt idx="624">
                  <c:v>26.60128361971254</c:v>
                </c:pt>
                <c:pt idx="625">
                  <c:v>28.730430487386151</c:v>
                </c:pt>
                <c:pt idx="626">
                  <c:v>29.246307937823172</c:v>
                </c:pt>
                <c:pt idx="627">
                  <c:v>30.039936812114238</c:v>
                </c:pt>
                <c:pt idx="628">
                  <c:v>47.628316941378699</c:v>
                </c:pt>
                <c:pt idx="629">
                  <c:v>47.370684515439713</c:v>
                </c:pt>
                <c:pt idx="630">
                  <c:v>47.909460246391582</c:v>
                </c:pt>
                <c:pt idx="631">
                  <c:v>47.819075689731221</c:v>
                </c:pt>
                <c:pt idx="632">
                  <c:v>50.378249352011061</c:v>
                </c:pt>
                <c:pt idx="633">
                  <c:v>51.169276161316624</c:v>
                </c:pt>
                <c:pt idx="634">
                  <c:v>49.041912972504392</c:v>
                </c:pt>
                <c:pt idx="635">
                  <c:v>49.595911677406953</c:v>
                </c:pt>
                <c:pt idx="636">
                  <c:v>49.478339458360644</c:v>
                </c:pt>
                <c:pt idx="637">
                  <c:v>49.089254668273426</c:v>
                </c:pt>
                <c:pt idx="638">
                  <c:v>48.453496827871533</c:v>
                </c:pt>
                <c:pt idx="639">
                  <c:v>47.962747761125534</c:v>
                </c:pt>
                <c:pt idx="640">
                  <c:v>48.317186156317923</c:v>
                </c:pt>
                <c:pt idx="641">
                  <c:v>49.297286207479416</c:v>
                </c:pt>
                <c:pt idx="642">
                  <c:v>49.70175190309569</c:v>
                </c:pt>
                <c:pt idx="643">
                  <c:v>48.208865686662591</c:v>
                </c:pt>
                <c:pt idx="644">
                  <c:v>51.172291150015162</c:v>
                </c:pt>
                <c:pt idx="645">
                  <c:v>54.9635016380522</c:v>
                </c:pt>
                <c:pt idx="648">
                  <c:v>16.059640148162504</c:v>
                </c:pt>
                <c:pt idx="649">
                  <c:v>17.504303763295937</c:v>
                </c:pt>
                <c:pt idx="650">
                  <c:v>11.284888337315941</c:v>
                </c:pt>
                <c:pt idx="651">
                  <c:v>11.761271027387442</c:v>
                </c:pt>
                <c:pt idx="652">
                  <c:v>15.443768292128022</c:v>
                </c:pt>
                <c:pt idx="653">
                  <c:v>22.754596621665225</c:v>
                </c:pt>
                <c:pt idx="654">
                  <c:v>21.108570983313875</c:v>
                </c:pt>
                <c:pt idx="655">
                  <c:v>17.651266136907708</c:v>
                </c:pt>
                <c:pt idx="656">
                  <c:v>9.2786066860509191</c:v>
                </c:pt>
                <c:pt idx="657">
                  <c:v>17.836893925431209</c:v>
                </c:pt>
                <c:pt idx="658">
                  <c:v>15.344652951861873</c:v>
                </c:pt>
                <c:pt idx="659">
                  <c:v>17.296538576552464</c:v>
                </c:pt>
                <c:pt idx="660">
                  <c:v>14.965473932768141</c:v>
                </c:pt>
                <c:pt idx="661">
                  <c:v>20.212833614713396</c:v>
                </c:pt>
                <c:pt idx="662">
                  <c:v>23.415046792929086</c:v>
                </c:pt>
                <c:pt idx="663">
                  <c:v>22.686251875109303</c:v>
                </c:pt>
                <c:pt idx="664">
                  <c:v>16.049418305333475</c:v>
                </c:pt>
                <c:pt idx="665">
                  <c:v>21.404580632511042</c:v>
                </c:pt>
                <c:pt idx="666">
                  <c:v>21.367402579600622</c:v>
                </c:pt>
                <c:pt idx="667">
                  <c:v>22.937620216148062</c:v>
                </c:pt>
                <c:pt idx="668">
                  <c:v>24.10298146219613</c:v>
                </c:pt>
                <c:pt idx="669">
                  <c:v>20.172696058420769</c:v>
                </c:pt>
                <c:pt idx="670">
                  <c:v>18.963327197258796</c:v>
                </c:pt>
                <c:pt idx="671">
                  <c:v>16.804814163610498</c:v>
                </c:pt>
                <c:pt idx="672">
                  <c:v>16.301404632702983</c:v>
                </c:pt>
                <c:pt idx="673">
                  <c:v>24.887483946341131</c:v>
                </c:pt>
                <c:pt idx="674">
                  <c:v>23.543009067582112</c:v>
                </c:pt>
                <c:pt idx="675">
                  <c:v>19.243757747824965</c:v>
                </c:pt>
                <c:pt idx="676">
                  <c:v>17.105383555874671</c:v>
                </c:pt>
                <c:pt idx="677">
                  <c:v>17.538348512191583</c:v>
                </c:pt>
                <c:pt idx="678">
                  <c:v>21.550609655547312</c:v>
                </c:pt>
                <c:pt idx="679">
                  <c:v>18.590228965577698</c:v>
                </c:pt>
                <c:pt idx="680">
                  <c:v>20.131370331397758</c:v>
                </c:pt>
                <c:pt idx="681">
                  <c:v>17.233834181378182</c:v>
                </c:pt>
                <c:pt idx="682">
                  <c:v>20.017900145903745</c:v>
                </c:pt>
                <c:pt idx="683">
                  <c:v>20.935795504576763</c:v>
                </c:pt>
                <c:pt idx="684">
                  <c:v>19.257565169388727</c:v>
                </c:pt>
                <c:pt idx="685">
                  <c:v>21.964078786293957</c:v>
                </c:pt>
                <c:pt idx="686">
                  <c:v>25.350127838523644</c:v>
                </c:pt>
                <c:pt idx="687">
                  <c:v>25.648089760982103</c:v>
                </c:pt>
                <c:pt idx="688">
                  <c:v>22.690620661616666</c:v>
                </c:pt>
                <c:pt idx="689">
                  <c:v>19.497066502942111</c:v>
                </c:pt>
                <c:pt idx="690">
                  <c:v>24.202227205977614</c:v>
                </c:pt>
                <c:pt idx="691">
                  <c:v>20.362001514110428</c:v>
                </c:pt>
                <c:pt idx="692">
                  <c:v>20.429838726171678</c:v>
                </c:pt>
                <c:pt idx="693">
                  <c:v>26.95563002453823</c:v>
                </c:pt>
                <c:pt idx="694">
                  <c:v>32.007289797138888</c:v>
                </c:pt>
                <c:pt idx="695">
                  <c:v>39.352680077500715</c:v>
                </c:pt>
                <c:pt idx="696">
                  <c:v>45.543245895852756</c:v>
                </c:pt>
                <c:pt idx="697">
                  <c:v>46.443779975732916</c:v>
                </c:pt>
                <c:pt idx="698">
                  <c:v>45.207540238830468</c:v>
                </c:pt>
                <c:pt idx="699">
                  <c:v>46.018964780617459</c:v>
                </c:pt>
                <c:pt idx="700">
                  <c:v>50.7144390339962</c:v>
                </c:pt>
                <c:pt idx="701">
                  <c:v>50.405999077321418</c:v>
                </c:pt>
                <c:pt idx="702">
                  <c:v>46.344314685506269</c:v>
                </c:pt>
                <c:pt idx="703">
                  <c:v>46.862429901476034</c:v>
                </c:pt>
                <c:pt idx="704">
                  <c:v>47.576620360381632</c:v>
                </c:pt>
                <c:pt idx="705">
                  <c:v>47.058437847264216</c:v>
                </c:pt>
                <c:pt idx="706">
                  <c:v>47.65371612026847</c:v>
                </c:pt>
                <c:pt idx="707">
                  <c:v>46.967879811222573</c:v>
                </c:pt>
                <c:pt idx="708">
                  <c:v>48.866096685822875</c:v>
                </c:pt>
                <c:pt idx="709">
                  <c:v>48.217178880176554</c:v>
                </c:pt>
                <c:pt idx="710">
                  <c:v>47.914019553598322</c:v>
                </c:pt>
                <c:pt idx="711">
                  <c:v>47.203541092463468</c:v>
                </c:pt>
                <c:pt idx="712">
                  <c:v>48.4036550367925</c:v>
                </c:pt>
                <c:pt idx="713">
                  <c:v>47.542842242158514</c:v>
                </c:pt>
                <c:pt idx="714">
                  <c:v>47.656305354595126</c:v>
                </c:pt>
                <c:pt idx="715">
                  <c:v>50.875275874182933</c:v>
                </c:pt>
                <c:pt idx="716">
                  <c:v>48.412337302201109</c:v>
                </c:pt>
                <c:pt idx="717">
                  <c:v>47.771216493174258</c:v>
                </c:pt>
              </c:numCache>
            </c:numRef>
          </c:yVal>
        </c:ser>
        <c:ser>
          <c:idx val="4"/>
          <c:order val="1"/>
          <c:tx>
            <c:v>Link 1 Speed vs. Link 3 Density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ediction!$H$4:$H$721</c:f>
              <c:numCache>
                <c:formatCode>General</c:formatCode>
                <c:ptCount val="718"/>
                <c:pt idx="0">
                  <c:v>6.3693300259169279</c:v>
                </c:pt>
                <c:pt idx="1">
                  <c:v>5.4668989083591377</c:v>
                </c:pt>
                <c:pt idx="2">
                  <c:v>5.4565127087906813</c:v>
                </c:pt>
                <c:pt idx="3">
                  <c:v>5.5422237079577794</c:v>
                </c:pt>
                <c:pt idx="4">
                  <c:v>6.1275767288557983</c:v>
                </c:pt>
                <c:pt idx="5">
                  <c:v>6.9703232647853159</c:v>
                </c:pt>
                <c:pt idx="6">
                  <c:v>7.1977131318143446</c:v>
                </c:pt>
                <c:pt idx="7">
                  <c:v>5.8612224026211184</c:v>
                </c:pt>
                <c:pt idx="8">
                  <c:v>6.0845377593481249</c:v>
                </c:pt>
                <c:pt idx="9">
                  <c:v>6.0270604430401136</c:v>
                </c:pt>
                <c:pt idx="10">
                  <c:v>5.8906321490575611</c:v>
                </c:pt>
                <c:pt idx="11">
                  <c:v>6.3168184168598671</c:v>
                </c:pt>
                <c:pt idx="12">
                  <c:v>6.8842506378286847</c:v>
                </c:pt>
                <c:pt idx="13">
                  <c:v>9.5062818137880356</c:v>
                </c:pt>
                <c:pt idx="14">
                  <c:v>11.399651847150004</c:v>
                </c:pt>
                <c:pt idx="15">
                  <c:v>9.5178369857669729</c:v>
                </c:pt>
                <c:pt idx="16">
                  <c:v>8.4011185692895207</c:v>
                </c:pt>
                <c:pt idx="17">
                  <c:v>9.9613836634426942</c:v>
                </c:pt>
                <c:pt idx="18">
                  <c:v>9.1047516799440675</c:v>
                </c:pt>
                <c:pt idx="19">
                  <c:v>8.3056404229212131</c:v>
                </c:pt>
                <c:pt idx="20">
                  <c:v>10.621224839768546</c:v>
                </c:pt>
                <c:pt idx="21">
                  <c:v>12.414965665301185</c:v>
                </c:pt>
                <c:pt idx="22">
                  <c:v>11.444765088459256</c:v>
                </c:pt>
                <c:pt idx="23">
                  <c:v>11.833772957707724</c:v>
                </c:pt>
                <c:pt idx="24">
                  <c:v>10.629979341086022</c:v>
                </c:pt>
                <c:pt idx="25">
                  <c:v>13.488507484871663</c:v>
                </c:pt>
                <c:pt idx="26">
                  <c:v>13.238550537073154</c:v>
                </c:pt>
                <c:pt idx="27">
                  <c:v>14.973489869951877</c:v>
                </c:pt>
                <c:pt idx="28">
                  <c:v>10.205555816325022</c:v>
                </c:pt>
                <c:pt idx="29">
                  <c:v>14.26448295360227</c:v>
                </c:pt>
                <c:pt idx="30">
                  <c:v>14.292079806655837</c:v>
                </c:pt>
                <c:pt idx="31">
                  <c:v>15.231442307709287</c:v>
                </c:pt>
                <c:pt idx="32">
                  <c:v>14.3773504527515</c:v>
                </c:pt>
                <c:pt idx="33">
                  <c:v>17.950228108651192</c:v>
                </c:pt>
                <c:pt idx="34">
                  <c:v>11.123007716236424</c:v>
                </c:pt>
                <c:pt idx="35">
                  <c:v>11.784853109340562</c:v>
                </c:pt>
                <c:pt idx="36">
                  <c:v>11.302283813849128</c:v>
                </c:pt>
                <c:pt idx="37">
                  <c:v>13.598638320081886</c:v>
                </c:pt>
                <c:pt idx="38">
                  <c:v>13.542494779019599</c:v>
                </c:pt>
                <c:pt idx="39">
                  <c:v>13.969933007175383</c:v>
                </c:pt>
                <c:pt idx="40">
                  <c:v>15.274478945778752</c:v>
                </c:pt>
                <c:pt idx="41">
                  <c:v>10.93185344310268</c:v>
                </c:pt>
                <c:pt idx="42">
                  <c:v>11.340036977297592</c:v>
                </c:pt>
                <c:pt idx="43">
                  <c:v>9.7398376019284143</c:v>
                </c:pt>
                <c:pt idx="44">
                  <c:v>9.2801586074928721</c:v>
                </c:pt>
                <c:pt idx="45">
                  <c:v>7.1442273741791951</c:v>
                </c:pt>
                <c:pt idx="46">
                  <c:v>4.5575575040649881</c:v>
                </c:pt>
                <c:pt idx="47">
                  <c:v>4.7214181603959426</c:v>
                </c:pt>
                <c:pt idx="48">
                  <c:v>4.3481380582722142</c:v>
                </c:pt>
                <c:pt idx="49">
                  <c:v>4.4524264062500718</c:v>
                </c:pt>
                <c:pt idx="50">
                  <c:v>4.794985002710292</c:v>
                </c:pt>
                <c:pt idx="51">
                  <c:v>4.3086683032785116</c:v>
                </c:pt>
                <c:pt idx="52">
                  <c:v>4.5598323068443092</c:v>
                </c:pt>
                <c:pt idx="53">
                  <c:v>4.5680083254048265</c:v>
                </c:pt>
                <c:pt idx="54">
                  <c:v>4.8285268995256896</c:v>
                </c:pt>
                <c:pt idx="55">
                  <c:v>3.7766723156309503</c:v>
                </c:pt>
                <c:pt idx="56">
                  <c:v>4.0312398322185157</c:v>
                </c:pt>
                <c:pt idx="57">
                  <c:v>4.173381534860682</c:v>
                </c:pt>
                <c:pt idx="58">
                  <c:v>3.6312074779662451</c:v>
                </c:pt>
                <c:pt idx="59">
                  <c:v>3.8920809740430742</c:v>
                </c:pt>
                <c:pt idx="60">
                  <c:v>3.7142019422228216</c:v>
                </c:pt>
                <c:pt idx="61">
                  <c:v>4.0924722140731378</c:v>
                </c:pt>
                <c:pt idx="62">
                  <c:v>4.0330728488287813</c:v>
                </c:pt>
                <c:pt idx="63">
                  <c:v>4.1951396155281682</c:v>
                </c:pt>
                <c:pt idx="64">
                  <c:v>3.1025546553479857</c:v>
                </c:pt>
                <c:pt idx="65">
                  <c:v>3.3963833714239073</c:v>
                </c:pt>
                <c:pt idx="66">
                  <c:v>3.4747783115587345</c:v>
                </c:pt>
                <c:pt idx="67">
                  <c:v>3.6181774044292805</c:v>
                </c:pt>
                <c:pt idx="68">
                  <c:v>3.375821802950119</c:v>
                </c:pt>
                <c:pt idx="69">
                  <c:v>2.6944364602066968</c:v>
                </c:pt>
                <c:pt idx="72">
                  <c:v>5.3921390379971177</c:v>
                </c:pt>
                <c:pt idx="73">
                  <c:v>5.1210432866016706</c:v>
                </c:pt>
                <c:pt idx="74">
                  <c:v>4.4277536491014775</c:v>
                </c:pt>
                <c:pt idx="75">
                  <c:v>6.0008864105019049</c:v>
                </c:pt>
                <c:pt idx="76">
                  <c:v>5.4822695671877204</c:v>
                </c:pt>
                <c:pt idx="77">
                  <c:v>4.7816020820518395</c:v>
                </c:pt>
                <c:pt idx="78">
                  <c:v>5.7017192112213815</c:v>
                </c:pt>
                <c:pt idx="79">
                  <c:v>5.0347953996103794</c:v>
                </c:pt>
                <c:pt idx="80">
                  <c:v>4.8944957974783136</c:v>
                </c:pt>
                <c:pt idx="81">
                  <c:v>4.8426799994270091</c:v>
                </c:pt>
                <c:pt idx="82">
                  <c:v>1.3300140077987328</c:v>
                </c:pt>
                <c:pt idx="83">
                  <c:v>4.7494018153909945</c:v>
                </c:pt>
                <c:pt idx="84">
                  <c:v>10.351444425112689</c:v>
                </c:pt>
                <c:pt idx="85">
                  <c:v>9.9191820714395273</c:v>
                </c:pt>
                <c:pt idx="86">
                  <c:v>10.515163654945987</c:v>
                </c:pt>
                <c:pt idx="87">
                  <c:v>11.507196012564302</c:v>
                </c:pt>
                <c:pt idx="88">
                  <c:v>11.960547215891671</c:v>
                </c:pt>
                <c:pt idx="89">
                  <c:v>11.275229071707146</c:v>
                </c:pt>
                <c:pt idx="90">
                  <c:v>12.536031011880384</c:v>
                </c:pt>
                <c:pt idx="91">
                  <c:v>13.051254570385922</c:v>
                </c:pt>
                <c:pt idx="92">
                  <c:v>14.023064911675839</c:v>
                </c:pt>
                <c:pt idx="93">
                  <c:v>12.344381483731667</c:v>
                </c:pt>
                <c:pt idx="94">
                  <c:v>9.6146291856648585</c:v>
                </c:pt>
                <c:pt idx="95">
                  <c:v>9.5626392358060421</c:v>
                </c:pt>
                <c:pt idx="96">
                  <c:v>10.922925105689941</c:v>
                </c:pt>
                <c:pt idx="97">
                  <c:v>13.143712370077209</c:v>
                </c:pt>
                <c:pt idx="98">
                  <c:v>16.157368773169519</c:v>
                </c:pt>
                <c:pt idx="99">
                  <c:v>16.326278077137353</c:v>
                </c:pt>
                <c:pt idx="100">
                  <c:v>13.914800341919914</c:v>
                </c:pt>
                <c:pt idx="101">
                  <c:v>11.253369293236812</c:v>
                </c:pt>
                <c:pt idx="102">
                  <c:v>11.411125946003382</c:v>
                </c:pt>
                <c:pt idx="103">
                  <c:v>11.963092747540799</c:v>
                </c:pt>
                <c:pt idx="104">
                  <c:v>16.502588646572104</c:v>
                </c:pt>
                <c:pt idx="105">
                  <c:v>17.211664175395025</c:v>
                </c:pt>
                <c:pt idx="106">
                  <c:v>13.874393498243325</c:v>
                </c:pt>
                <c:pt idx="107">
                  <c:v>11.657019451187722</c:v>
                </c:pt>
                <c:pt idx="108">
                  <c:v>12.08441449054571</c:v>
                </c:pt>
                <c:pt idx="109">
                  <c:v>9.9284190880483827</c:v>
                </c:pt>
                <c:pt idx="110">
                  <c:v>4.1727123370933299</c:v>
                </c:pt>
                <c:pt idx="111">
                  <c:v>3.3148092106575966</c:v>
                </c:pt>
                <c:pt idx="112">
                  <c:v>3.281343022883235</c:v>
                </c:pt>
                <c:pt idx="113">
                  <c:v>4.8535165082997018</c:v>
                </c:pt>
                <c:pt idx="114">
                  <c:v>5.4249322685721513</c:v>
                </c:pt>
                <c:pt idx="115">
                  <c:v>5.7913649611679681</c:v>
                </c:pt>
                <c:pt idx="116">
                  <c:v>9.9150480843965223</c:v>
                </c:pt>
                <c:pt idx="117">
                  <c:v>12.417391953718687</c:v>
                </c:pt>
                <c:pt idx="118">
                  <c:v>15.558563656210167</c:v>
                </c:pt>
                <c:pt idx="119">
                  <c:v>14.098189980702175</c:v>
                </c:pt>
                <c:pt idx="120">
                  <c:v>11.991881846422601</c:v>
                </c:pt>
                <c:pt idx="121">
                  <c:v>7.1015165420857338</c:v>
                </c:pt>
                <c:pt idx="122">
                  <c:v>9.0027368070253164</c:v>
                </c:pt>
                <c:pt idx="123">
                  <c:v>11.338205950768778</c:v>
                </c:pt>
                <c:pt idx="124">
                  <c:v>12.529842817789552</c:v>
                </c:pt>
                <c:pt idx="125">
                  <c:v>12.772320292467322</c:v>
                </c:pt>
                <c:pt idx="126">
                  <c:v>15.993730008245093</c:v>
                </c:pt>
                <c:pt idx="127">
                  <c:v>15.313195391191339</c:v>
                </c:pt>
                <c:pt idx="128">
                  <c:v>14.720105136823328</c:v>
                </c:pt>
                <c:pt idx="129">
                  <c:v>11.204994515967925</c:v>
                </c:pt>
                <c:pt idx="130">
                  <c:v>6.9543508059521271</c:v>
                </c:pt>
                <c:pt idx="131">
                  <c:v>4.3714488163504619</c:v>
                </c:pt>
                <c:pt idx="132">
                  <c:v>3.5675007803521308</c:v>
                </c:pt>
                <c:pt idx="133">
                  <c:v>3.5489611800386913</c:v>
                </c:pt>
                <c:pt idx="134">
                  <c:v>3.4435194013661659</c:v>
                </c:pt>
                <c:pt idx="135">
                  <c:v>3.881044727359821</c:v>
                </c:pt>
                <c:pt idx="136">
                  <c:v>3.4120329441360937</c:v>
                </c:pt>
                <c:pt idx="137">
                  <c:v>3.588685833012629</c:v>
                </c:pt>
                <c:pt idx="138">
                  <c:v>3.227679510412095</c:v>
                </c:pt>
                <c:pt idx="139">
                  <c:v>3.1531919279439444</c:v>
                </c:pt>
                <c:pt idx="140">
                  <c:v>3.5519121037925938</c:v>
                </c:pt>
                <c:pt idx="141">
                  <c:v>2.904383204002901</c:v>
                </c:pt>
                <c:pt idx="144">
                  <c:v>6.0159521988059144</c:v>
                </c:pt>
                <c:pt idx="145">
                  <c:v>6.0105440425701584</c:v>
                </c:pt>
                <c:pt idx="146">
                  <c:v>8.9002718543899704</c:v>
                </c:pt>
                <c:pt idx="147">
                  <c:v>8.2564704056237286</c:v>
                </c:pt>
                <c:pt idx="148">
                  <c:v>6.748727062218757</c:v>
                </c:pt>
                <c:pt idx="149">
                  <c:v>9.6367151749161604</c:v>
                </c:pt>
                <c:pt idx="150">
                  <c:v>10.240464898434007</c:v>
                </c:pt>
                <c:pt idx="151">
                  <c:v>13.923066348875366</c:v>
                </c:pt>
                <c:pt idx="152">
                  <c:v>13.426742240992155</c:v>
                </c:pt>
                <c:pt idx="153">
                  <c:v>15.095631250410438</c:v>
                </c:pt>
                <c:pt idx="154">
                  <c:v>12.722715848627576</c:v>
                </c:pt>
                <c:pt idx="155">
                  <c:v>13.282169458102647</c:v>
                </c:pt>
                <c:pt idx="156">
                  <c:v>11.81979238863055</c:v>
                </c:pt>
                <c:pt idx="157">
                  <c:v>12.95285093360572</c:v>
                </c:pt>
                <c:pt idx="158">
                  <c:v>11.467275809762784</c:v>
                </c:pt>
                <c:pt idx="159">
                  <c:v>10.695800683603348</c:v>
                </c:pt>
                <c:pt idx="160">
                  <c:v>9.9442519552399773</c:v>
                </c:pt>
                <c:pt idx="161">
                  <c:v>10.107902151729661</c:v>
                </c:pt>
                <c:pt idx="162">
                  <c:v>9.8831040422336578</c:v>
                </c:pt>
                <c:pt idx="163">
                  <c:v>9.9945360631896421</c:v>
                </c:pt>
                <c:pt idx="164">
                  <c:v>13.81468126095476</c:v>
                </c:pt>
                <c:pt idx="165">
                  <c:v>11.678018731727951</c:v>
                </c:pt>
                <c:pt idx="166">
                  <c:v>8.9790938664219038</c:v>
                </c:pt>
                <c:pt idx="167">
                  <c:v>9.7025381141252609</c:v>
                </c:pt>
                <c:pt idx="168">
                  <c:v>9.4877955053256873</c:v>
                </c:pt>
                <c:pt idx="169">
                  <c:v>9.1230872338177136</c:v>
                </c:pt>
                <c:pt idx="170">
                  <c:v>12.086490280744806</c:v>
                </c:pt>
                <c:pt idx="171">
                  <c:v>12.954128683480018</c:v>
                </c:pt>
                <c:pt idx="172">
                  <c:v>11.448398339063306</c:v>
                </c:pt>
                <c:pt idx="173">
                  <c:v>12.601028320954756</c:v>
                </c:pt>
                <c:pt idx="174">
                  <c:v>13.009152883456055</c:v>
                </c:pt>
                <c:pt idx="175">
                  <c:v>12.746528214175342</c:v>
                </c:pt>
                <c:pt idx="176">
                  <c:v>15.016089733244016</c:v>
                </c:pt>
                <c:pt idx="177">
                  <c:v>15.516059830314859</c:v>
                </c:pt>
                <c:pt idx="178">
                  <c:v>14.832423957962989</c:v>
                </c:pt>
                <c:pt idx="179">
                  <c:v>16.154409054182</c:v>
                </c:pt>
                <c:pt idx="180">
                  <c:v>14.235913620284931</c:v>
                </c:pt>
                <c:pt idx="181">
                  <c:v>19.665123481155838</c:v>
                </c:pt>
                <c:pt idx="182">
                  <c:v>14.250809367109508</c:v>
                </c:pt>
                <c:pt idx="183">
                  <c:v>16.54331421747926</c:v>
                </c:pt>
                <c:pt idx="184">
                  <c:v>16.649384771386579</c:v>
                </c:pt>
                <c:pt idx="185">
                  <c:v>14.45470323040322</c:v>
                </c:pt>
                <c:pt idx="186">
                  <c:v>10.073354480788732</c:v>
                </c:pt>
                <c:pt idx="187">
                  <c:v>21.857475752979195</c:v>
                </c:pt>
                <c:pt idx="188">
                  <c:v>20.511476251533232</c:v>
                </c:pt>
                <c:pt idx="189">
                  <c:v>18.317650604989684</c:v>
                </c:pt>
                <c:pt idx="190">
                  <c:v>18.640656157475558</c:v>
                </c:pt>
                <c:pt idx="191">
                  <c:v>13.680882386376286</c:v>
                </c:pt>
                <c:pt idx="192">
                  <c:v>13.356828555769294</c:v>
                </c:pt>
                <c:pt idx="193">
                  <c:v>16.679051157633349</c:v>
                </c:pt>
                <c:pt idx="194">
                  <c:v>18.492800503303673</c:v>
                </c:pt>
                <c:pt idx="195">
                  <c:v>16.970962352172471</c:v>
                </c:pt>
                <c:pt idx="196">
                  <c:v>16.22878950985459</c:v>
                </c:pt>
                <c:pt idx="197">
                  <c:v>14.821816838255012</c:v>
                </c:pt>
                <c:pt idx="198">
                  <c:v>12.396075982538726</c:v>
                </c:pt>
                <c:pt idx="199">
                  <c:v>13.18392319497168</c:v>
                </c:pt>
                <c:pt idx="200">
                  <c:v>14.006296853023475</c:v>
                </c:pt>
                <c:pt idx="201">
                  <c:v>14.216641589446745</c:v>
                </c:pt>
                <c:pt idx="202">
                  <c:v>13.244097529347492</c:v>
                </c:pt>
                <c:pt idx="203">
                  <c:v>4.6168563734526558</c:v>
                </c:pt>
                <c:pt idx="204">
                  <c:v>7.5190947639956915</c:v>
                </c:pt>
                <c:pt idx="205">
                  <c:v>4.4155881523844114</c:v>
                </c:pt>
                <c:pt idx="206">
                  <c:v>4.1339707880787788</c:v>
                </c:pt>
                <c:pt idx="207">
                  <c:v>4.4299337874693618</c:v>
                </c:pt>
                <c:pt idx="208">
                  <c:v>3.8760468521087925</c:v>
                </c:pt>
                <c:pt idx="209">
                  <c:v>3.3763365053195149</c:v>
                </c:pt>
                <c:pt idx="210">
                  <c:v>3.5004189075692937</c:v>
                </c:pt>
                <c:pt idx="211">
                  <c:v>3.7019179405078479</c:v>
                </c:pt>
                <c:pt idx="212">
                  <c:v>3.5594603668391209</c:v>
                </c:pt>
                <c:pt idx="213">
                  <c:v>3.2368601103630001</c:v>
                </c:pt>
                <c:pt idx="216">
                  <c:v>13.223446761062741</c:v>
                </c:pt>
                <c:pt idx="217">
                  <c:v>18.038877558122543</c:v>
                </c:pt>
                <c:pt idx="218">
                  <c:v>14.942001697995202</c:v>
                </c:pt>
                <c:pt idx="219">
                  <c:v>13.910673331230862</c:v>
                </c:pt>
                <c:pt idx="220">
                  <c:v>17.567597760409466</c:v>
                </c:pt>
                <c:pt idx="221">
                  <c:v>16.442938239883606</c:v>
                </c:pt>
                <c:pt idx="222">
                  <c:v>13.739328616513571</c:v>
                </c:pt>
                <c:pt idx="223">
                  <c:v>16.723361424971674</c:v>
                </c:pt>
                <c:pt idx="224">
                  <c:v>19.502074944621516</c:v>
                </c:pt>
                <c:pt idx="225">
                  <c:v>16.526216883513268</c:v>
                </c:pt>
                <c:pt idx="226">
                  <c:v>18.077844342334963</c:v>
                </c:pt>
                <c:pt idx="227">
                  <c:v>17.471602857987257</c:v>
                </c:pt>
                <c:pt idx="228">
                  <c:v>17.317376107548544</c:v>
                </c:pt>
                <c:pt idx="229">
                  <c:v>15.289139847982995</c:v>
                </c:pt>
                <c:pt idx="230">
                  <c:v>14.253165296098171</c:v>
                </c:pt>
                <c:pt idx="231">
                  <c:v>13.55293124455652</c:v>
                </c:pt>
                <c:pt idx="232">
                  <c:v>14.157521754570725</c:v>
                </c:pt>
                <c:pt idx="233">
                  <c:v>17.870888440557369</c:v>
                </c:pt>
                <c:pt idx="234">
                  <c:v>17.90523095273408</c:v>
                </c:pt>
                <c:pt idx="235">
                  <c:v>15.962359576268923</c:v>
                </c:pt>
                <c:pt idx="236">
                  <c:v>19.178692403379756</c:v>
                </c:pt>
                <c:pt idx="237">
                  <c:v>17.582681037816901</c:v>
                </c:pt>
                <c:pt idx="238">
                  <c:v>16.134557474540873</c:v>
                </c:pt>
                <c:pt idx="239">
                  <c:v>16.016445594822496</c:v>
                </c:pt>
                <c:pt idx="240">
                  <c:v>14.601649568614786</c:v>
                </c:pt>
                <c:pt idx="241">
                  <c:v>18.958867711531806</c:v>
                </c:pt>
                <c:pt idx="242">
                  <c:v>17.85552998027887</c:v>
                </c:pt>
                <c:pt idx="243">
                  <c:v>17.448721999518977</c:v>
                </c:pt>
                <c:pt idx="244">
                  <c:v>19.245840230498914</c:v>
                </c:pt>
                <c:pt idx="245">
                  <c:v>14.831344814883762</c:v>
                </c:pt>
                <c:pt idx="246">
                  <c:v>17.67857342860621</c:v>
                </c:pt>
                <c:pt idx="247">
                  <c:v>19.986407274241994</c:v>
                </c:pt>
                <c:pt idx="248">
                  <c:v>20.233000687353073</c:v>
                </c:pt>
                <c:pt idx="249">
                  <c:v>18.075083549292064</c:v>
                </c:pt>
                <c:pt idx="250">
                  <c:v>17.618587153379615</c:v>
                </c:pt>
                <c:pt idx="251">
                  <c:v>18.581495760507792</c:v>
                </c:pt>
                <c:pt idx="252">
                  <c:v>19.832974071095414</c:v>
                </c:pt>
                <c:pt idx="253">
                  <c:v>21.264324897295545</c:v>
                </c:pt>
                <c:pt idx="254">
                  <c:v>20.174752965536008</c:v>
                </c:pt>
                <c:pt idx="255">
                  <c:v>17.771741488009848</c:v>
                </c:pt>
                <c:pt idx="256">
                  <c:v>20.98496398110478</c:v>
                </c:pt>
                <c:pt idx="257">
                  <c:v>22.562966359241582</c:v>
                </c:pt>
                <c:pt idx="258">
                  <c:v>23.617604265368396</c:v>
                </c:pt>
                <c:pt idx="259">
                  <c:v>24.051914225446314</c:v>
                </c:pt>
                <c:pt idx="260">
                  <c:v>23.491424484421806</c:v>
                </c:pt>
                <c:pt idx="261">
                  <c:v>22.055650048583637</c:v>
                </c:pt>
                <c:pt idx="262">
                  <c:v>24.353044252857565</c:v>
                </c:pt>
                <c:pt idx="263">
                  <c:v>21.826704851014075</c:v>
                </c:pt>
                <c:pt idx="264">
                  <c:v>21.605073112704513</c:v>
                </c:pt>
                <c:pt idx="265">
                  <c:v>22.537473102600707</c:v>
                </c:pt>
                <c:pt idx="266">
                  <c:v>23.500915085036574</c:v>
                </c:pt>
                <c:pt idx="267">
                  <c:v>20.713208457905136</c:v>
                </c:pt>
                <c:pt idx="268">
                  <c:v>21.038127785744546</c:v>
                </c:pt>
                <c:pt idx="269">
                  <c:v>22.008464253232681</c:v>
                </c:pt>
                <c:pt idx="270">
                  <c:v>20.642181810805937</c:v>
                </c:pt>
                <c:pt idx="271">
                  <c:v>19.983854397787461</c:v>
                </c:pt>
                <c:pt idx="272">
                  <c:v>20.505487905325275</c:v>
                </c:pt>
                <c:pt idx="273">
                  <c:v>23.62754322697258</c:v>
                </c:pt>
                <c:pt idx="274">
                  <c:v>17.558327805874793</c:v>
                </c:pt>
                <c:pt idx="275">
                  <c:v>16.75186893300399</c:v>
                </c:pt>
                <c:pt idx="276">
                  <c:v>15.297388137317776</c:v>
                </c:pt>
                <c:pt idx="277">
                  <c:v>14.29862839086438</c:v>
                </c:pt>
                <c:pt idx="278">
                  <c:v>12.397979503825301</c:v>
                </c:pt>
                <c:pt idx="279">
                  <c:v>13.097569942450512</c:v>
                </c:pt>
                <c:pt idx="280">
                  <c:v>8.8325019390307613</c:v>
                </c:pt>
                <c:pt idx="281">
                  <c:v>3.9445581407364467</c:v>
                </c:pt>
                <c:pt idx="282">
                  <c:v>3.7045221018206096</c:v>
                </c:pt>
                <c:pt idx="283">
                  <c:v>3.7672003008929642</c:v>
                </c:pt>
                <c:pt idx="284">
                  <c:v>3.7855905486029338</c:v>
                </c:pt>
                <c:pt idx="285">
                  <c:v>3.2710078483746052</c:v>
                </c:pt>
                <c:pt idx="288">
                  <c:v>19.828393407602359</c:v>
                </c:pt>
                <c:pt idx="289">
                  <c:v>7.8236012001211419</c:v>
                </c:pt>
                <c:pt idx="290">
                  <c:v>15.193590025746555</c:v>
                </c:pt>
                <c:pt idx="291">
                  <c:v>17.1911574760768</c:v>
                </c:pt>
                <c:pt idx="292">
                  <c:v>18.335943686047791</c:v>
                </c:pt>
                <c:pt idx="293">
                  <c:v>18.491763575317123</c:v>
                </c:pt>
                <c:pt idx="294">
                  <c:v>19.449224387415477</c:v>
                </c:pt>
                <c:pt idx="295">
                  <c:v>18.05009660833408</c:v>
                </c:pt>
                <c:pt idx="296">
                  <c:v>21.731131310427447</c:v>
                </c:pt>
                <c:pt idx="297">
                  <c:v>20.83212891535862</c:v>
                </c:pt>
                <c:pt idx="298">
                  <c:v>18.283053705251952</c:v>
                </c:pt>
                <c:pt idx="299">
                  <c:v>20.677819159970191</c:v>
                </c:pt>
                <c:pt idx="300">
                  <c:v>20.309073391351003</c:v>
                </c:pt>
                <c:pt idx="301">
                  <c:v>22.534858909218155</c:v>
                </c:pt>
                <c:pt idx="302">
                  <c:v>20.000075333631298</c:v>
                </c:pt>
                <c:pt idx="303">
                  <c:v>18.829719586618264</c:v>
                </c:pt>
                <c:pt idx="304">
                  <c:v>19.080899302431916</c:v>
                </c:pt>
                <c:pt idx="305">
                  <c:v>18.473021860717758</c:v>
                </c:pt>
                <c:pt idx="306">
                  <c:v>18.237093583328328</c:v>
                </c:pt>
                <c:pt idx="307">
                  <c:v>19.427710939890968</c:v>
                </c:pt>
                <c:pt idx="308">
                  <c:v>18.357264660261528</c:v>
                </c:pt>
                <c:pt idx="309">
                  <c:v>19.661136721231699</c:v>
                </c:pt>
                <c:pt idx="310">
                  <c:v>20.422489147638611</c:v>
                </c:pt>
                <c:pt idx="311">
                  <c:v>18.477611571153627</c:v>
                </c:pt>
                <c:pt idx="312">
                  <c:v>19.62822968784532</c:v>
                </c:pt>
                <c:pt idx="313">
                  <c:v>16.89094622679923</c:v>
                </c:pt>
                <c:pt idx="314">
                  <c:v>17.269911465674895</c:v>
                </c:pt>
                <c:pt idx="315">
                  <c:v>17.841230958402505</c:v>
                </c:pt>
                <c:pt idx="316">
                  <c:v>16.691775920862263</c:v>
                </c:pt>
                <c:pt idx="317">
                  <c:v>17.038262797230416</c:v>
                </c:pt>
                <c:pt idx="318">
                  <c:v>14.137820908863265</c:v>
                </c:pt>
                <c:pt idx="319">
                  <c:v>17.396733732303495</c:v>
                </c:pt>
                <c:pt idx="320">
                  <c:v>18.442414742057576</c:v>
                </c:pt>
                <c:pt idx="321">
                  <c:v>18.132171288387092</c:v>
                </c:pt>
                <c:pt idx="322">
                  <c:v>15.284700793500184</c:v>
                </c:pt>
                <c:pt idx="323">
                  <c:v>16.974232012043995</c:v>
                </c:pt>
                <c:pt idx="324">
                  <c:v>17.463043204718545</c:v>
                </c:pt>
                <c:pt idx="325">
                  <c:v>22.540564748848084</c:v>
                </c:pt>
                <c:pt idx="326">
                  <c:v>26.628405323421426</c:v>
                </c:pt>
                <c:pt idx="327">
                  <c:v>24.124441337431836</c:v>
                </c:pt>
                <c:pt idx="328">
                  <c:v>18.138223077998056</c:v>
                </c:pt>
                <c:pt idx="329">
                  <c:v>7.9442726360265201</c:v>
                </c:pt>
                <c:pt idx="330">
                  <c:v>24.695244922316636</c:v>
                </c:pt>
                <c:pt idx="331">
                  <c:v>25.97465492706629</c:v>
                </c:pt>
                <c:pt idx="332">
                  <c:v>25.107789006724119</c:v>
                </c:pt>
                <c:pt idx="333">
                  <c:v>27.436855951125114</c:v>
                </c:pt>
                <c:pt idx="334">
                  <c:v>25.688928079993524</c:v>
                </c:pt>
                <c:pt idx="335">
                  <c:v>23.830705594631098</c:v>
                </c:pt>
                <c:pt idx="336">
                  <c:v>26.972035029944095</c:v>
                </c:pt>
                <c:pt idx="337">
                  <c:v>27.105304305158093</c:v>
                </c:pt>
                <c:pt idx="338">
                  <c:v>26.980240689760286</c:v>
                </c:pt>
                <c:pt idx="339">
                  <c:v>24.911701979140716</c:v>
                </c:pt>
                <c:pt idx="340">
                  <c:v>25.806843162442942</c:v>
                </c:pt>
                <c:pt idx="341">
                  <c:v>22.25390134584028</c:v>
                </c:pt>
                <c:pt idx="342">
                  <c:v>26.630791280339768</c:v>
                </c:pt>
                <c:pt idx="343">
                  <c:v>23.235746412191055</c:v>
                </c:pt>
                <c:pt idx="344">
                  <c:v>21.797228708928049</c:v>
                </c:pt>
                <c:pt idx="345">
                  <c:v>21.232386126597632</c:v>
                </c:pt>
                <c:pt idx="346">
                  <c:v>22.422638161559277</c:v>
                </c:pt>
                <c:pt idx="347">
                  <c:v>22.786486943950308</c:v>
                </c:pt>
                <c:pt idx="348">
                  <c:v>17.213249440598901</c:v>
                </c:pt>
                <c:pt idx="349">
                  <c:v>18.055929511215531</c:v>
                </c:pt>
                <c:pt idx="350">
                  <c:v>15.548348809589926</c:v>
                </c:pt>
                <c:pt idx="351">
                  <c:v>16.719411797527666</c:v>
                </c:pt>
                <c:pt idx="352">
                  <c:v>17.789684795784066</c:v>
                </c:pt>
                <c:pt idx="353">
                  <c:v>15.230925251908895</c:v>
                </c:pt>
                <c:pt idx="354">
                  <c:v>12.339051305165118</c:v>
                </c:pt>
                <c:pt idx="355">
                  <c:v>9.8314411753746249</c:v>
                </c:pt>
                <c:pt idx="356">
                  <c:v>4.7810556940046522</c:v>
                </c:pt>
                <c:pt idx="357">
                  <c:v>3.3527041487752443</c:v>
                </c:pt>
                <c:pt idx="360">
                  <c:v>6.0260077693854139</c:v>
                </c:pt>
                <c:pt idx="361">
                  <c:v>8.7573909657886411</c:v>
                </c:pt>
                <c:pt idx="362">
                  <c:v>10.487770196137843</c:v>
                </c:pt>
                <c:pt idx="363">
                  <c:v>9.3021224076480742</c:v>
                </c:pt>
                <c:pt idx="364">
                  <c:v>10.142504644061477</c:v>
                </c:pt>
                <c:pt idx="365">
                  <c:v>8.7473505721575453</c:v>
                </c:pt>
                <c:pt idx="366">
                  <c:v>8.31682502269169</c:v>
                </c:pt>
                <c:pt idx="367">
                  <c:v>10.369974374344777</c:v>
                </c:pt>
                <c:pt idx="368">
                  <c:v>10.931608551518561</c:v>
                </c:pt>
                <c:pt idx="369">
                  <c:v>6.18647692724163</c:v>
                </c:pt>
                <c:pt idx="370">
                  <c:v>12.570463174361731</c:v>
                </c:pt>
                <c:pt idx="371">
                  <c:v>10.778534746742158</c:v>
                </c:pt>
                <c:pt idx="372">
                  <c:v>9.8520680195794945</c:v>
                </c:pt>
                <c:pt idx="373">
                  <c:v>8.095493487678926</c:v>
                </c:pt>
                <c:pt idx="374">
                  <c:v>10.788856226492076</c:v>
                </c:pt>
                <c:pt idx="375">
                  <c:v>13.237283656097411</c:v>
                </c:pt>
                <c:pt idx="376">
                  <c:v>9.4809971428729245</c:v>
                </c:pt>
                <c:pt idx="377">
                  <c:v>10.925417395767328</c:v>
                </c:pt>
                <c:pt idx="378">
                  <c:v>13.198683977445189</c:v>
                </c:pt>
                <c:pt idx="379">
                  <c:v>5.5969057589634135</c:v>
                </c:pt>
                <c:pt idx="380">
                  <c:v>14.429965216426595</c:v>
                </c:pt>
                <c:pt idx="381">
                  <c:v>11.981958512731504</c:v>
                </c:pt>
                <c:pt idx="382">
                  <c:v>14.314634322950541</c:v>
                </c:pt>
                <c:pt idx="383">
                  <c:v>12.844635871526835</c:v>
                </c:pt>
                <c:pt idx="384">
                  <c:v>15.380727458802982</c:v>
                </c:pt>
                <c:pt idx="385">
                  <c:v>15.984142492007235</c:v>
                </c:pt>
                <c:pt idx="386">
                  <c:v>17.803041807870443</c:v>
                </c:pt>
                <c:pt idx="387">
                  <c:v>18.11672564845038</c:v>
                </c:pt>
                <c:pt idx="388">
                  <c:v>14.038063701718229</c:v>
                </c:pt>
                <c:pt idx="389">
                  <c:v>14.406110859222336</c:v>
                </c:pt>
                <c:pt idx="390">
                  <c:v>13.705858390559214</c:v>
                </c:pt>
                <c:pt idx="391">
                  <c:v>16.973329154960201</c:v>
                </c:pt>
                <c:pt idx="392">
                  <c:v>17.84533991279411</c:v>
                </c:pt>
                <c:pt idx="393">
                  <c:v>13.307662216966833</c:v>
                </c:pt>
                <c:pt idx="394">
                  <c:v>16.767649951467256</c:v>
                </c:pt>
                <c:pt idx="395">
                  <c:v>17.893931792164853</c:v>
                </c:pt>
                <c:pt idx="396">
                  <c:v>13.322388443790734</c:v>
                </c:pt>
                <c:pt idx="397">
                  <c:v>15.107465801472275</c:v>
                </c:pt>
                <c:pt idx="398">
                  <c:v>13.999161263985242</c:v>
                </c:pt>
                <c:pt idx="399">
                  <c:v>16.8688290316253</c:v>
                </c:pt>
                <c:pt idx="400">
                  <c:v>16.115825811767561</c:v>
                </c:pt>
                <c:pt idx="401">
                  <c:v>15.906812342864637</c:v>
                </c:pt>
                <c:pt idx="402">
                  <c:v>14.466501089636495</c:v>
                </c:pt>
                <c:pt idx="403">
                  <c:v>14.467145907278304</c:v>
                </c:pt>
                <c:pt idx="404">
                  <c:v>14.018397311805973</c:v>
                </c:pt>
                <c:pt idx="405">
                  <c:v>16.862193423874373</c:v>
                </c:pt>
                <c:pt idx="406">
                  <c:v>13.85481176696101</c:v>
                </c:pt>
                <c:pt idx="407">
                  <c:v>16.406593083010193</c:v>
                </c:pt>
                <c:pt idx="408">
                  <c:v>14.985698932515467</c:v>
                </c:pt>
                <c:pt idx="409">
                  <c:v>19.33035709924955</c:v>
                </c:pt>
                <c:pt idx="410">
                  <c:v>14.249488491629133</c:v>
                </c:pt>
                <c:pt idx="411">
                  <c:v>14.831286891636642</c:v>
                </c:pt>
                <c:pt idx="412">
                  <c:v>12.102964185270924</c:v>
                </c:pt>
                <c:pt idx="413">
                  <c:v>12.407397557408132</c:v>
                </c:pt>
                <c:pt idx="414">
                  <c:v>7.68459517160478</c:v>
                </c:pt>
                <c:pt idx="415">
                  <c:v>4.9095497621279236</c:v>
                </c:pt>
                <c:pt idx="416">
                  <c:v>5.0135082703943326</c:v>
                </c:pt>
                <c:pt idx="417">
                  <c:v>4.2669331503165724</c:v>
                </c:pt>
                <c:pt idx="418">
                  <c:v>3.6246098392979769</c:v>
                </c:pt>
                <c:pt idx="419">
                  <c:v>3.5219279046235044</c:v>
                </c:pt>
                <c:pt idx="420">
                  <c:v>3.6240784986140162</c:v>
                </c:pt>
                <c:pt idx="421">
                  <c:v>3.9115347219377901</c:v>
                </c:pt>
                <c:pt idx="422">
                  <c:v>3.6517774342248832</c:v>
                </c:pt>
                <c:pt idx="423">
                  <c:v>3.6326895991874637</c:v>
                </c:pt>
                <c:pt idx="424">
                  <c:v>3.4040439014877562</c:v>
                </c:pt>
                <c:pt idx="425">
                  <c:v>3.2781101162694641</c:v>
                </c:pt>
                <c:pt idx="426">
                  <c:v>3.8404656919286659</c:v>
                </c:pt>
                <c:pt idx="427">
                  <c:v>3.1241157661555867</c:v>
                </c:pt>
                <c:pt idx="428">
                  <c:v>3.0531101542200445</c:v>
                </c:pt>
                <c:pt idx="429">
                  <c:v>3.1369704595250667</c:v>
                </c:pt>
                <c:pt idx="432">
                  <c:v>5.3322020328373938</c:v>
                </c:pt>
                <c:pt idx="433">
                  <c:v>6.8249000221362612</c:v>
                </c:pt>
                <c:pt idx="434">
                  <c:v>6.4262849080088991</c:v>
                </c:pt>
                <c:pt idx="435">
                  <c:v>7.3860619499392328</c:v>
                </c:pt>
                <c:pt idx="436">
                  <c:v>5.7628609462115321</c:v>
                </c:pt>
                <c:pt idx="437">
                  <c:v>6.9491384327023171</c:v>
                </c:pt>
                <c:pt idx="438">
                  <c:v>9.5631405952178152</c:v>
                </c:pt>
                <c:pt idx="439">
                  <c:v>11.194207955128372</c:v>
                </c:pt>
                <c:pt idx="440">
                  <c:v>13.413605161051656</c:v>
                </c:pt>
                <c:pt idx="441">
                  <c:v>13.118385088341688</c:v>
                </c:pt>
                <c:pt idx="442">
                  <c:v>14.925542508760284</c:v>
                </c:pt>
                <c:pt idx="443">
                  <c:v>13.209485209485992</c:v>
                </c:pt>
                <c:pt idx="444">
                  <c:v>11.28948964256252</c:v>
                </c:pt>
                <c:pt idx="445">
                  <c:v>12.597674501794737</c:v>
                </c:pt>
                <c:pt idx="446">
                  <c:v>12.562554076536394</c:v>
                </c:pt>
                <c:pt idx="447">
                  <c:v>14.165493482064832</c:v>
                </c:pt>
                <c:pt idx="448">
                  <c:v>9.4872621786805738</c:v>
                </c:pt>
                <c:pt idx="449">
                  <c:v>11.905966426549528</c:v>
                </c:pt>
                <c:pt idx="450">
                  <c:v>12.267464031096008</c:v>
                </c:pt>
                <c:pt idx="451">
                  <c:v>12.000455485773937</c:v>
                </c:pt>
                <c:pt idx="452">
                  <c:v>11.411579640147433</c:v>
                </c:pt>
                <c:pt idx="453">
                  <c:v>12.439223593191162</c:v>
                </c:pt>
                <c:pt idx="454">
                  <c:v>11.857040271144324</c:v>
                </c:pt>
                <c:pt idx="455">
                  <c:v>14.64319577237805</c:v>
                </c:pt>
                <c:pt idx="456">
                  <c:v>15.333613416320528</c:v>
                </c:pt>
                <c:pt idx="457">
                  <c:v>15.971329396039984</c:v>
                </c:pt>
                <c:pt idx="458">
                  <c:v>17.101510049223801</c:v>
                </c:pt>
                <c:pt idx="459">
                  <c:v>17.187220627135904</c:v>
                </c:pt>
                <c:pt idx="460">
                  <c:v>17.018735843936071</c:v>
                </c:pt>
                <c:pt idx="461">
                  <c:v>12.509928420991155</c:v>
                </c:pt>
                <c:pt idx="462">
                  <c:v>14.329137367947329</c:v>
                </c:pt>
                <c:pt idx="463">
                  <c:v>18.134959899386605</c:v>
                </c:pt>
                <c:pt idx="464">
                  <c:v>16.639381115543365</c:v>
                </c:pt>
                <c:pt idx="465">
                  <c:v>15.571319584790174</c:v>
                </c:pt>
                <c:pt idx="466">
                  <c:v>18.840758979719059</c:v>
                </c:pt>
                <c:pt idx="467">
                  <c:v>14.207550841668777</c:v>
                </c:pt>
                <c:pt idx="468">
                  <c:v>17.685083489814804</c:v>
                </c:pt>
                <c:pt idx="469">
                  <c:v>15.193719377490462</c:v>
                </c:pt>
                <c:pt idx="470">
                  <c:v>20.738496716044448</c:v>
                </c:pt>
                <c:pt idx="471">
                  <c:v>19.183598594220893</c:v>
                </c:pt>
                <c:pt idx="472">
                  <c:v>19.751451894729893</c:v>
                </c:pt>
                <c:pt idx="473">
                  <c:v>18.09585224962763</c:v>
                </c:pt>
                <c:pt idx="474">
                  <c:v>15.166120951988132</c:v>
                </c:pt>
                <c:pt idx="475">
                  <c:v>15.136676968887121</c:v>
                </c:pt>
                <c:pt idx="476">
                  <c:v>13.713712444245941</c:v>
                </c:pt>
                <c:pt idx="477">
                  <c:v>13.419784947656487</c:v>
                </c:pt>
                <c:pt idx="478">
                  <c:v>13.539503746698813</c:v>
                </c:pt>
                <c:pt idx="479">
                  <c:v>9.7332524004862542</c:v>
                </c:pt>
                <c:pt idx="480">
                  <c:v>11.097826246940054</c:v>
                </c:pt>
                <c:pt idx="481">
                  <c:v>10.971570591226056</c:v>
                </c:pt>
                <c:pt idx="482">
                  <c:v>9.0119325309324214</c:v>
                </c:pt>
                <c:pt idx="483">
                  <c:v>9.0542455233131633</c:v>
                </c:pt>
                <c:pt idx="484">
                  <c:v>10.123355504818862</c:v>
                </c:pt>
                <c:pt idx="485">
                  <c:v>8.1836982009840256</c:v>
                </c:pt>
                <c:pt idx="486">
                  <c:v>6.4639059216686663</c:v>
                </c:pt>
                <c:pt idx="487">
                  <c:v>4.7626619489913127</c:v>
                </c:pt>
                <c:pt idx="488">
                  <c:v>4.3233351816830323</c:v>
                </c:pt>
                <c:pt idx="489">
                  <c:v>3.0000937507305494</c:v>
                </c:pt>
                <c:pt idx="490">
                  <c:v>4.3306713823018885</c:v>
                </c:pt>
                <c:pt idx="491">
                  <c:v>5.4498407354533622</c:v>
                </c:pt>
                <c:pt idx="492">
                  <c:v>3.6799999047146934</c:v>
                </c:pt>
                <c:pt idx="493">
                  <c:v>4.1363950803144638</c:v>
                </c:pt>
                <c:pt idx="494">
                  <c:v>4.5453459077763734</c:v>
                </c:pt>
                <c:pt idx="495">
                  <c:v>4.1762283382448624</c:v>
                </c:pt>
                <c:pt idx="496">
                  <c:v>3.9031763147099627</c:v>
                </c:pt>
                <c:pt idx="497">
                  <c:v>4.1160819961591946</c:v>
                </c:pt>
                <c:pt idx="498">
                  <c:v>3.7582005392020159</c:v>
                </c:pt>
                <c:pt idx="499">
                  <c:v>3.814993771744899</c:v>
                </c:pt>
                <c:pt idx="500">
                  <c:v>3.7640019487156309</c:v>
                </c:pt>
                <c:pt idx="501">
                  <c:v>3.3615103984515469</c:v>
                </c:pt>
                <c:pt idx="504">
                  <c:v>12.972432090760952</c:v>
                </c:pt>
                <c:pt idx="505">
                  <c:v>11.833990231049773</c:v>
                </c:pt>
                <c:pt idx="506">
                  <c:v>11.967117632974606</c:v>
                </c:pt>
                <c:pt idx="507">
                  <c:v>11.472992083839092</c:v>
                </c:pt>
                <c:pt idx="508">
                  <c:v>10.656697946699429</c:v>
                </c:pt>
                <c:pt idx="509">
                  <c:v>9.8001102582398385</c:v>
                </c:pt>
                <c:pt idx="510">
                  <c:v>11.752746874703886</c:v>
                </c:pt>
                <c:pt idx="511">
                  <c:v>11.199306082391688</c:v>
                </c:pt>
                <c:pt idx="512">
                  <c:v>17.366441928879464</c:v>
                </c:pt>
                <c:pt idx="513">
                  <c:v>13.750417987426204</c:v>
                </c:pt>
                <c:pt idx="514">
                  <c:v>17.233442469980773</c:v>
                </c:pt>
                <c:pt idx="515">
                  <c:v>14.031956114051381</c:v>
                </c:pt>
                <c:pt idx="516">
                  <c:v>13.16859107454821</c:v>
                </c:pt>
                <c:pt idx="517">
                  <c:v>11.664112574466269</c:v>
                </c:pt>
                <c:pt idx="518">
                  <c:v>13.262317302531079</c:v>
                </c:pt>
                <c:pt idx="519">
                  <c:v>13.311629638606735</c:v>
                </c:pt>
                <c:pt idx="520">
                  <c:v>12.114873650936248</c:v>
                </c:pt>
                <c:pt idx="521">
                  <c:v>15.578466036730104</c:v>
                </c:pt>
                <c:pt idx="522">
                  <c:v>13.134204615377195</c:v>
                </c:pt>
                <c:pt idx="523">
                  <c:v>12.860112371474177</c:v>
                </c:pt>
                <c:pt idx="524">
                  <c:v>14.768243853600476</c:v>
                </c:pt>
                <c:pt idx="525">
                  <c:v>12.833946298630133</c:v>
                </c:pt>
                <c:pt idx="526">
                  <c:v>13.348076048419298</c:v>
                </c:pt>
                <c:pt idx="527">
                  <c:v>13.605009970865661</c:v>
                </c:pt>
                <c:pt idx="528">
                  <c:v>11.682735238277985</c:v>
                </c:pt>
                <c:pt idx="529">
                  <c:v>12.725241931623634</c:v>
                </c:pt>
                <c:pt idx="530">
                  <c:v>17.735722039392353</c:v>
                </c:pt>
                <c:pt idx="531">
                  <c:v>16.874888145110081</c:v>
                </c:pt>
                <c:pt idx="532">
                  <c:v>21.609168177652425</c:v>
                </c:pt>
                <c:pt idx="533">
                  <c:v>15.707960102960255</c:v>
                </c:pt>
                <c:pt idx="534">
                  <c:v>14.550208661095947</c:v>
                </c:pt>
                <c:pt idx="535">
                  <c:v>16.851966994931622</c:v>
                </c:pt>
                <c:pt idx="536">
                  <c:v>18.094810287612809</c:v>
                </c:pt>
                <c:pt idx="537">
                  <c:v>17.681729121769706</c:v>
                </c:pt>
                <c:pt idx="538">
                  <c:v>17.413301674568384</c:v>
                </c:pt>
                <c:pt idx="539">
                  <c:v>18.6003710213601</c:v>
                </c:pt>
                <c:pt idx="540">
                  <c:v>18.373218099064111</c:v>
                </c:pt>
                <c:pt idx="541">
                  <c:v>17.806402319383313</c:v>
                </c:pt>
                <c:pt idx="542">
                  <c:v>20.299657208898573</c:v>
                </c:pt>
                <c:pt idx="543">
                  <c:v>17.316675632235501</c:v>
                </c:pt>
                <c:pt idx="544">
                  <c:v>16.859143553016178</c:v>
                </c:pt>
                <c:pt idx="545">
                  <c:v>17.823234860754816</c:v>
                </c:pt>
                <c:pt idx="546">
                  <c:v>14.93991561836984</c:v>
                </c:pt>
                <c:pt idx="547">
                  <c:v>14.402133682496668</c:v>
                </c:pt>
                <c:pt idx="548">
                  <c:v>18.00348539459133</c:v>
                </c:pt>
                <c:pt idx="549">
                  <c:v>20.156750338223354</c:v>
                </c:pt>
                <c:pt idx="550">
                  <c:v>18.918436049179043</c:v>
                </c:pt>
                <c:pt idx="551">
                  <c:v>19.956493360046416</c:v>
                </c:pt>
                <c:pt idx="552">
                  <c:v>20.382234763896641</c:v>
                </c:pt>
                <c:pt idx="553">
                  <c:v>17.85300613681077</c:v>
                </c:pt>
                <c:pt idx="554">
                  <c:v>15.330970750521852</c:v>
                </c:pt>
                <c:pt idx="555">
                  <c:v>13.632306924778279</c:v>
                </c:pt>
                <c:pt idx="556">
                  <c:v>17.621388376007932</c:v>
                </c:pt>
                <c:pt idx="557">
                  <c:v>14.695959122716561</c:v>
                </c:pt>
                <c:pt idx="558">
                  <c:v>13.569273483431955</c:v>
                </c:pt>
                <c:pt idx="559">
                  <c:v>12.567011331370495</c:v>
                </c:pt>
                <c:pt idx="560">
                  <c:v>13.137737959236876</c:v>
                </c:pt>
                <c:pt idx="561">
                  <c:v>11.379189169179211</c:v>
                </c:pt>
                <c:pt idx="562">
                  <c:v>10.971356411842814</c:v>
                </c:pt>
                <c:pt idx="563">
                  <c:v>8.6252200637550587</c:v>
                </c:pt>
                <c:pt idx="564">
                  <c:v>4.44366110086417</c:v>
                </c:pt>
                <c:pt idx="565">
                  <c:v>4.3478597739124538</c:v>
                </c:pt>
                <c:pt idx="566">
                  <c:v>3.7315425890490364</c:v>
                </c:pt>
                <c:pt idx="567">
                  <c:v>3.9516412988084708</c:v>
                </c:pt>
                <c:pt idx="568">
                  <c:v>3.9898591090057911</c:v>
                </c:pt>
                <c:pt idx="569">
                  <c:v>4.208484709442037</c:v>
                </c:pt>
                <c:pt idx="570">
                  <c:v>4.6523656778087661</c:v>
                </c:pt>
                <c:pt idx="571">
                  <c:v>4.0809059217929882</c:v>
                </c:pt>
                <c:pt idx="572">
                  <c:v>3.4701107749927074</c:v>
                </c:pt>
                <c:pt idx="573">
                  <c:v>1.3087337266038241</c:v>
                </c:pt>
                <c:pt idx="576">
                  <c:v>12.082191949197814</c:v>
                </c:pt>
                <c:pt idx="577">
                  <c:v>11.885366239743139</c:v>
                </c:pt>
                <c:pt idx="578">
                  <c:v>8.8105659792715176</c:v>
                </c:pt>
                <c:pt idx="579">
                  <c:v>14.965768740209166</c:v>
                </c:pt>
                <c:pt idx="580">
                  <c:v>14.755009710097967</c:v>
                </c:pt>
                <c:pt idx="581">
                  <c:v>13.399192067435575</c:v>
                </c:pt>
                <c:pt idx="582">
                  <c:v>15.401026383242106</c:v>
                </c:pt>
                <c:pt idx="583">
                  <c:v>16.894944459642325</c:v>
                </c:pt>
                <c:pt idx="584">
                  <c:v>16.646995396413462</c:v>
                </c:pt>
                <c:pt idx="585">
                  <c:v>16.84702764010558</c:v>
                </c:pt>
                <c:pt idx="586">
                  <c:v>18.189701730249759</c:v>
                </c:pt>
                <c:pt idx="587">
                  <c:v>14.358846187105998</c:v>
                </c:pt>
                <c:pt idx="588">
                  <c:v>16.390828443831943</c:v>
                </c:pt>
                <c:pt idx="589">
                  <c:v>14.779324265995768</c:v>
                </c:pt>
                <c:pt idx="590">
                  <c:v>17.419627941765764</c:v>
                </c:pt>
                <c:pt idx="591">
                  <c:v>16.184452219925745</c:v>
                </c:pt>
                <c:pt idx="592">
                  <c:v>15.582313899350693</c:v>
                </c:pt>
                <c:pt idx="593">
                  <c:v>17.8532784005778</c:v>
                </c:pt>
                <c:pt idx="594">
                  <c:v>16.732061079522243</c:v>
                </c:pt>
                <c:pt idx="595">
                  <c:v>14.28037414204422</c:v>
                </c:pt>
                <c:pt idx="596">
                  <c:v>19.762662525530963</c:v>
                </c:pt>
                <c:pt idx="597">
                  <c:v>16.739635800239348</c:v>
                </c:pt>
                <c:pt idx="598">
                  <c:v>14.63271698704057</c:v>
                </c:pt>
                <c:pt idx="599">
                  <c:v>12.303973337849918</c:v>
                </c:pt>
                <c:pt idx="600">
                  <c:v>16.464189510053092</c:v>
                </c:pt>
                <c:pt idx="601">
                  <c:v>17.573108168415356</c:v>
                </c:pt>
                <c:pt idx="602">
                  <c:v>16.118514371431839</c:v>
                </c:pt>
                <c:pt idx="603">
                  <c:v>18.186626512756227</c:v>
                </c:pt>
                <c:pt idx="604">
                  <c:v>16.91542852183473</c:v>
                </c:pt>
                <c:pt idx="605">
                  <c:v>15.216407102724748</c:v>
                </c:pt>
                <c:pt idx="606">
                  <c:v>15.157064733356581</c:v>
                </c:pt>
                <c:pt idx="607">
                  <c:v>14.810404462543326</c:v>
                </c:pt>
                <c:pt idx="608">
                  <c:v>19.090275368883152</c:v>
                </c:pt>
                <c:pt idx="609">
                  <c:v>20.581337604584711</c:v>
                </c:pt>
                <c:pt idx="610">
                  <c:v>18.564026284252794</c:v>
                </c:pt>
                <c:pt idx="611">
                  <c:v>18.921530005545797</c:v>
                </c:pt>
                <c:pt idx="612">
                  <c:v>18.413127855547163</c:v>
                </c:pt>
                <c:pt idx="613">
                  <c:v>19.606596698743743</c:v>
                </c:pt>
                <c:pt idx="614">
                  <c:v>19.155133302276994</c:v>
                </c:pt>
                <c:pt idx="615">
                  <c:v>21.670044417015504</c:v>
                </c:pt>
                <c:pt idx="616">
                  <c:v>18.963191660215283</c:v>
                </c:pt>
                <c:pt idx="617">
                  <c:v>20.382650498373682</c:v>
                </c:pt>
                <c:pt idx="618">
                  <c:v>18.995286661559451</c:v>
                </c:pt>
                <c:pt idx="619">
                  <c:v>16.668393010944616</c:v>
                </c:pt>
                <c:pt idx="620">
                  <c:v>13.035662248209624</c:v>
                </c:pt>
                <c:pt idx="621">
                  <c:v>16.258007286370301</c:v>
                </c:pt>
                <c:pt idx="622">
                  <c:v>11.892221265913346</c:v>
                </c:pt>
                <c:pt idx="623">
                  <c:v>13.999679540523609</c:v>
                </c:pt>
                <c:pt idx="624">
                  <c:v>13.458379948526002</c:v>
                </c:pt>
                <c:pt idx="625">
                  <c:v>11.803783452199202</c:v>
                </c:pt>
                <c:pt idx="626">
                  <c:v>11.793578963332422</c:v>
                </c:pt>
                <c:pt idx="627">
                  <c:v>9.2650044610680702</c:v>
                </c:pt>
                <c:pt idx="628">
                  <c:v>10.12880400243929</c:v>
                </c:pt>
                <c:pt idx="629">
                  <c:v>8.9684461090095251</c:v>
                </c:pt>
                <c:pt idx="630">
                  <c:v>4.9272638362391339</c:v>
                </c:pt>
                <c:pt idx="631">
                  <c:v>5.0273152958276013</c:v>
                </c:pt>
                <c:pt idx="632">
                  <c:v>4.9747707266646062</c:v>
                </c:pt>
                <c:pt idx="633">
                  <c:v>3.74307594220664</c:v>
                </c:pt>
                <c:pt idx="634">
                  <c:v>4.2383868322897298</c:v>
                </c:pt>
                <c:pt idx="635">
                  <c:v>3.8158896546099403</c:v>
                </c:pt>
                <c:pt idx="636">
                  <c:v>4.0726086255831957</c:v>
                </c:pt>
                <c:pt idx="637">
                  <c:v>3.8579783459077053</c:v>
                </c:pt>
                <c:pt idx="638">
                  <c:v>4.7727930428311813</c:v>
                </c:pt>
                <c:pt idx="639">
                  <c:v>4.5974268518110222</c:v>
                </c:pt>
                <c:pt idx="640">
                  <c:v>4.4990396659251219</c:v>
                </c:pt>
                <c:pt idx="641">
                  <c:v>4.2194411316303251</c:v>
                </c:pt>
                <c:pt idx="642">
                  <c:v>4.1093404063023593</c:v>
                </c:pt>
                <c:pt idx="643">
                  <c:v>4.6022433297507437</c:v>
                </c:pt>
                <c:pt idx="644">
                  <c:v>3.3622145025707462</c:v>
                </c:pt>
                <c:pt idx="645">
                  <c:v>3.4126408849487619</c:v>
                </c:pt>
                <c:pt idx="648">
                  <c:v>16.18889881342767</c:v>
                </c:pt>
                <c:pt idx="649">
                  <c:v>19.246137484796552</c:v>
                </c:pt>
                <c:pt idx="650">
                  <c:v>21.633140405013815</c:v>
                </c:pt>
                <c:pt idx="651">
                  <c:v>21.386254506002057</c:v>
                </c:pt>
                <c:pt idx="652">
                  <c:v>17.844117036938314</c:v>
                </c:pt>
                <c:pt idx="653">
                  <c:v>18.484055034424401</c:v>
                </c:pt>
                <c:pt idx="654">
                  <c:v>17.63021149985796</c:v>
                </c:pt>
                <c:pt idx="655">
                  <c:v>19.254172451359214</c:v>
                </c:pt>
                <c:pt idx="656">
                  <c:v>20.281624183954772</c:v>
                </c:pt>
                <c:pt idx="657">
                  <c:v>20.010822462113158</c:v>
                </c:pt>
                <c:pt idx="658">
                  <c:v>16.581390562064598</c:v>
                </c:pt>
                <c:pt idx="659">
                  <c:v>17.111676660175483</c:v>
                </c:pt>
                <c:pt idx="660">
                  <c:v>19.48420081161629</c:v>
                </c:pt>
                <c:pt idx="661">
                  <c:v>16.363470234382341</c:v>
                </c:pt>
                <c:pt idx="662">
                  <c:v>16.791378597177722</c:v>
                </c:pt>
                <c:pt idx="663">
                  <c:v>18.42894188607092</c:v>
                </c:pt>
                <c:pt idx="664">
                  <c:v>17.401655032709378</c:v>
                </c:pt>
                <c:pt idx="665">
                  <c:v>17.730903658221145</c:v>
                </c:pt>
                <c:pt idx="666">
                  <c:v>16.231861569439651</c:v>
                </c:pt>
                <c:pt idx="667">
                  <c:v>18.053789410032209</c:v>
                </c:pt>
                <c:pt idx="668">
                  <c:v>17.581631023644608</c:v>
                </c:pt>
                <c:pt idx="669">
                  <c:v>18.560006099893947</c:v>
                </c:pt>
                <c:pt idx="670">
                  <c:v>16.909230615796943</c:v>
                </c:pt>
                <c:pt idx="671">
                  <c:v>18.348118587644027</c:v>
                </c:pt>
                <c:pt idx="672">
                  <c:v>16.31124016242131</c:v>
                </c:pt>
                <c:pt idx="673">
                  <c:v>16.097850560694742</c:v>
                </c:pt>
                <c:pt idx="674">
                  <c:v>16.510132299353156</c:v>
                </c:pt>
                <c:pt idx="675">
                  <c:v>10.204510074594188</c:v>
                </c:pt>
                <c:pt idx="676">
                  <c:v>8.8825350426542737</c:v>
                </c:pt>
                <c:pt idx="677">
                  <c:v>3.586330802353074</c:v>
                </c:pt>
                <c:pt idx="678">
                  <c:v>13.338167363550463</c:v>
                </c:pt>
                <c:pt idx="679">
                  <c:v>17.954256497119836</c:v>
                </c:pt>
                <c:pt idx="680">
                  <c:v>19.179553626798391</c:v>
                </c:pt>
                <c:pt idx="681">
                  <c:v>20.339797715038248</c:v>
                </c:pt>
                <c:pt idx="682">
                  <c:v>14.577646773820925</c:v>
                </c:pt>
                <c:pt idx="683">
                  <c:v>18.08562808150112</c:v>
                </c:pt>
                <c:pt idx="684">
                  <c:v>18.130693399292497</c:v>
                </c:pt>
                <c:pt idx="685">
                  <c:v>15.659939300073548</c:v>
                </c:pt>
                <c:pt idx="686">
                  <c:v>15.306671216045729</c:v>
                </c:pt>
                <c:pt idx="687">
                  <c:v>18.920391858694334</c:v>
                </c:pt>
                <c:pt idx="688">
                  <c:v>18.182895316431335</c:v>
                </c:pt>
                <c:pt idx="689">
                  <c:v>14.159947127226536</c:v>
                </c:pt>
                <c:pt idx="690">
                  <c:v>14.685276777404685</c:v>
                </c:pt>
                <c:pt idx="691">
                  <c:v>18.810311284644158</c:v>
                </c:pt>
                <c:pt idx="692">
                  <c:v>14.146054610002105</c:v>
                </c:pt>
                <c:pt idx="693">
                  <c:v>14.158713603220466</c:v>
                </c:pt>
                <c:pt idx="694">
                  <c:v>13.664574600045867</c:v>
                </c:pt>
                <c:pt idx="695">
                  <c:v>12.511143886871368</c:v>
                </c:pt>
                <c:pt idx="696">
                  <c:v>12.557920816552006</c:v>
                </c:pt>
                <c:pt idx="697">
                  <c:v>7.7675889756127985</c:v>
                </c:pt>
                <c:pt idx="698">
                  <c:v>5.9308910426214325</c:v>
                </c:pt>
                <c:pt idx="699">
                  <c:v>5.567261178194534</c:v>
                </c:pt>
                <c:pt idx="700">
                  <c:v>4.545960796810264</c:v>
                </c:pt>
                <c:pt idx="701">
                  <c:v>4.8415476383095655</c:v>
                </c:pt>
                <c:pt idx="702">
                  <c:v>5.2806801521158375</c:v>
                </c:pt>
                <c:pt idx="703">
                  <c:v>4.6828385253947733</c:v>
                </c:pt>
                <c:pt idx="704">
                  <c:v>4.7890161079193598</c:v>
                </c:pt>
                <c:pt idx="705">
                  <c:v>4.7408231111282548</c:v>
                </c:pt>
                <c:pt idx="706">
                  <c:v>4.58032397283732</c:v>
                </c:pt>
                <c:pt idx="707">
                  <c:v>4.9494515472785645</c:v>
                </c:pt>
                <c:pt idx="708">
                  <c:v>4.8217714213115501</c:v>
                </c:pt>
                <c:pt idx="709">
                  <c:v>4.4512878879782383</c:v>
                </c:pt>
                <c:pt idx="710">
                  <c:v>4.4058187701082812</c:v>
                </c:pt>
                <c:pt idx="711">
                  <c:v>5.0482919753771895</c:v>
                </c:pt>
                <c:pt idx="712">
                  <c:v>4.4652211205747587</c:v>
                </c:pt>
                <c:pt idx="713">
                  <c:v>4.6611557473025869</c:v>
                </c:pt>
                <c:pt idx="714">
                  <c:v>4.6834015136651832</c:v>
                </c:pt>
                <c:pt idx="715">
                  <c:v>4.1526441005961399</c:v>
                </c:pt>
                <c:pt idx="716">
                  <c:v>4.4038388369186032</c:v>
                </c:pt>
                <c:pt idx="717">
                  <c:v>4.8707295347621811</c:v>
                </c:pt>
              </c:numCache>
            </c:numRef>
          </c:xVal>
          <c:yVal>
            <c:numRef>
              <c:f>Prediction!$E$4:$E$721</c:f>
              <c:numCache>
                <c:formatCode>General</c:formatCode>
                <c:ptCount val="718"/>
                <c:pt idx="0">
                  <c:v>46.203061311074705</c:v>
                </c:pt>
                <c:pt idx="1">
                  <c:v>46.082000737528155</c:v>
                </c:pt>
                <c:pt idx="2">
                  <c:v>45.391757544020884</c:v>
                </c:pt>
                <c:pt idx="3">
                  <c:v>45.835170502177569</c:v>
                </c:pt>
                <c:pt idx="4">
                  <c:v>42.60072170884299</c:v>
                </c:pt>
                <c:pt idx="5">
                  <c:v>41.321629923939703</c:v>
                </c:pt>
                <c:pt idx="6">
                  <c:v>42.511250965150197</c:v>
                </c:pt>
                <c:pt idx="7">
                  <c:v>45.195846907768413</c:v>
                </c:pt>
                <c:pt idx="8">
                  <c:v>44.56440901976984</c:v>
                </c:pt>
                <c:pt idx="9">
                  <c:v>43.870953629183326</c:v>
                </c:pt>
                <c:pt idx="10">
                  <c:v>45.779502771646868</c:v>
                </c:pt>
                <c:pt idx="11">
                  <c:v>44.524496233056098</c:v>
                </c:pt>
                <c:pt idx="12">
                  <c:v>43.177462815124343</c:v>
                </c:pt>
                <c:pt idx="13">
                  <c:v>38.99769773150269</c:v>
                </c:pt>
                <c:pt idx="14">
                  <c:v>39.70781197286388</c:v>
                </c:pt>
                <c:pt idx="15">
                  <c:v>42.625660407342259</c:v>
                </c:pt>
                <c:pt idx="16">
                  <c:v>39.714500673765123</c:v>
                </c:pt>
                <c:pt idx="17">
                  <c:v>38.302766598817861</c:v>
                </c:pt>
                <c:pt idx="18">
                  <c:v>44.3444725554318</c:v>
                </c:pt>
                <c:pt idx="19">
                  <c:v>51.071474016519815</c:v>
                </c:pt>
                <c:pt idx="20">
                  <c:v>42.893429873302843</c:v>
                </c:pt>
                <c:pt idx="21">
                  <c:v>41.566574437073861</c:v>
                </c:pt>
                <c:pt idx="22">
                  <c:v>42.461694136731893</c:v>
                </c:pt>
                <c:pt idx="23">
                  <c:v>42.358493666575967</c:v>
                </c:pt>
                <c:pt idx="24">
                  <c:v>44.271333938846652</c:v>
                </c:pt>
                <c:pt idx="25">
                  <c:v>44.250223462032459</c:v>
                </c:pt>
                <c:pt idx="26">
                  <c:v>39.533644506260167</c:v>
                </c:pt>
                <c:pt idx="27">
                  <c:v>30.89095474038734</c:v>
                </c:pt>
                <c:pt idx="28">
                  <c:v>31.079917396931961</c:v>
                </c:pt>
                <c:pt idx="29">
                  <c:v>35.34348010191394</c:v>
                </c:pt>
                <c:pt idx="30">
                  <c:v>37.406703934375173</c:v>
                </c:pt>
                <c:pt idx="31">
                  <c:v>35.25678141825319</c:v>
                </c:pt>
                <c:pt idx="32">
                  <c:v>31.746181992198395</c:v>
                </c:pt>
                <c:pt idx="33">
                  <c:v>30.117418013076954</c:v>
                </c:pt>
                <c:pt idx="34">
                  <c:v>26.79614001879715</c:v>
                </c:pt>
                <c:pt idx="35">
                  <c:v>28.146126986189717</c:v>
                </c:pt>
                <c:pt idx="36">
                  <c:v>36.673144849114969</c:v>
                </c:pt>
                <c:pt idx="37">
                  <c:v>36.405423419824153</c:v>
                </c:pt>
                <c:pt idx="38">
                  <c:v>28.452317573504047</c:v>
                </c:pt>
                <c:pt idx="39">
                  <c:v>29.141762196647271</c:v>
                </c:pt>
                <c:pt idx="40">
                  <c:v>34.324171157108189</c:v>
                </c:pt>
                <c:pt idx="41">
                  <c:v>29.166833220343214</c:v>
                </c:pt>
                <c:pt idx="42">
                  <c:v>37.915376312123485</c:v>
                </c:pt>
                <c:pt idx="43">
                  <c:v>39.735747243707465</c:v>
                </c:pt>
                <c:pt idx="44">
                  <c:v>45.37234139193778</c:v>
                </c:pt>
                <c:pt idx="45">
                  <c:v>47.50220627024239</c:v>
                </c:pt>
                <c:pt idx="46">
                  <c:v>47.833789378493236</c:v>
                </c:pt>
                <c:pt idx="47">
                  <c:v>46.990997852822403</c:v>
                </c:pt>
                <c:pt idx="48">
                  <c:v>47.81555602843985</c:v>
                </c:pt>
                <c:pt idx="49">
                  <c:v>48.000611240978728</c:v>
                </c:pt>
                <c:pt idx="50">
                  <c:v>46.484766851947882</c:v>
                </c:pt>
                <c:pt idx="51">
                  <c:v>47.196405898599913</c:v>
                </c:pt>
                <c:pt idx="52">
                  <c:v>47.46885452187491</c:v>
                </c:pt>
                <c:pt idx="53">
                  <c:v>47.764843980251506</c:v>
                </c:pt>
                <c:pt idx="54">
                  <c:v>47.369789588343536</c:v>
                </c:pt>
                <c:pt idx="55">
                  <c:v>49.458925235783049</c:v>
                </c:pt>
                <c:pt idx="56">
                  <c:v>49.061578482219304</c:v>
                </c:pt>
                <c:pt idx="57">
                  <c:v>48.406045294315994</c:v>
                </c:pt>
                <c:pt idx="58">
                  <c:v>50.290121691970896</c:v>
                </c:pt>
                <c:pt idx="59">
                  <c:v>49.522759411592737</c:v>
                </c:pt>
                <c:pt idx="60">
                  <c:v>50.132604535677757</c:v>
                </c:pt>
                <c:pt idx="61">
                  <c:v>49.078749092078596</c:v>
                </c:pt>
                <c:pt idx="62">
                  <c:v>49.180294413092675</c:v>
                </c:pt>
                <c:pt idx="63">
                  <c:v>49.964620285494448</c:v>
                </c:pt>
                <c:pt idx="64">
                  <c:v>51.508517487630719</c:v>
                </c:pt>
                <c:pt idx="65">
                  <c:v>50.574532623889667</c:v>
                </c:pt>
                <c:pt idx="66">
                  <c:v>50.855370830222938</c:v>
                </c:pt>
                <c:pt idx="67">
                  <c:v>51.532584980326106</c:v>
                </c:pt>
                <c:pt idx="68">
                  <c:v>51.418460389949935</c:v>
                </c:pt>
                <c:pt idx="69">
                  <c:v>52.912066048363755</c:v>
                </c:pt>
                <c:pt idx="72">
                  <c:v>44.927153426949076</c:v>
                </c:pt>
                <c:pt idx="73">
                  <c:v>44.710784286688835</c:v>
                </c:pt>
                <c:pt idx="74">
                  <c:v>44.585332867783748</c:v>
                </c:pt>
                <c:pt idx="75">
                  <c:v>43.890808374510883</c:v>
                </c:pt>
                <c:pt idx="76">
                  <c:v>43.501096616216337</c:v>
                </c:pt>
                <c:pt idx="77">
                  <c:v>43.453332165847179</c:v>
                </c:pt>
                <c:pt idx="78">
                  <c:v>40.859829907565128</c:v>
                </c:pt>
                <c:pt idx="79">
                  <c:v>44.962567908358643</c:v>
                </c:pt>
                <c:pt idx="80">
                  <c:v>44.141677838735347</c:v>
                </c:pt>
                <c:pt idx="81">
                  <c:v>44.437237713259258</c:v>
                </c:pt>
                <c:pt idx="82">
                  <c:v>43.185178914602346</c:v>
                </c:pt>
                <c:pt idx="83">
                  <c:v>42.547705218655629</c:v>
                </c:pt>
                <c:pt idx="84">
                  <c:v>41.757749234303894</c:v>
                </c:pt>
                <c:pt idx="85">
                  <c:v>34.263724301168011</c:v>
                </c:pt>
                <c:pt idx="86">
                  <c:v>31.736779689143045</c:v>
                </c:pt>
                <c:pt idx="87">
                  <c:v>34.158258592316592</c:v>
                </c:pt>
                <c:pt idx="88">
                  <c:v>31.475201958646366</c:v>
                </c:pt>
                <c:pt idx="89">
                  <c:v>31.251629588916124</c:v>
                </c:pt>
                <c:pt idx="90">
                  <c:v>35.749840998679694</c:v>
                </c:pt>
                <c:pt idx="91">
                  <c:v>32.560849917734892</c:v>
                </c:pt>
                <c:pt idx="92">
                  <c:v>30.639548826868886</c:v>
                </c:pt>
                <c:pt idx="93">
                  <c:v>27.631520210448077</c:v>
                </c:pt>
                <c:pt idx="94">
                  <c:v>31.137673395573074</c:v>
                </c:pt>
                <c:pt idx="95">
                  <c:v>35.849799047044321</c:v>
                </c:pt>
                <c:pt idx="96">
                  <c:v>40.58749054718232</c:v>
                </c:pt>
                <c:pt idx="97">
                  <c:v>41.64448187064383</c:v>
                </c:pt>
                <c:pt idx="98">
                  <c:v>32.123355266827652</c:v>
                </c:pt>
                <c:pt idx="99">
                  <c:v>22.687711216567198</c:v>
                </c:pt>
                <c:pt idx="100">
                  <c:v>23.062075500450632</c:v>
                </c:pt>
                <c:pt idx="101">
                  <c:v>26.990888017639303</c:v>
                </c:pt>
                <c:pt idx="102">
                  <c:v>28.647470539578297</c:v>
                </c:pt>
                <c:pt idx="103">
                  <c:v>30.817995399722594</c:v>
                </c:pt>
                <c:pt idx="104">
                  <c:v>44.170609662125642</c:v>
                </c:pt>
                <c:pt idx="105">
                  <c:v>26.55976500466144</c:v>
                </c:pt>
                <c:pt idx="106">
                  <c:v>27.007862671924787</c:v>
                </c:pt>
                <c:pt idx="107">
                  <c:v>23.957872664969504</c:v>
                </c:pt>
                <c:pt idx="108">
                  <c:v>25.500723659286745</c:v>
                </c:pt>
                <c:pt idx="109">
                  <c:v>34.921005842725272</c:v>
                </c:pt>
                <c:pt idx="110">
                  <c:v>31.154376081038269</c:v>
                </c:pt>
                <c:pt idx="111">
                  <c:v>28.577223516140702</c:v>
                </c:pt>
                <c:pt idx="112">
                  <c:v>30.164427318260071</c:v>
                </c:pt>
                <c:pt idx="113">
                  <c:v>26.064745548886709</c:v>
                </c:pt>
                <c:pt idx="114">
                  <c:v>25.693447266391605</c:v>
                </c:pt>
                <c:pt idx="115">
                  <c:v>23.032948039930588</c:v>
                </c:pt>
                <c:pt idx="116">
                  <c:v>20.56162673390504</c:v>
                </c:pt>
                <c:pt idx="117">
                  <c:v>22.055793613073504</c:v>
                </c:pt>
                <c:pt idx="118">
                  <c:v>39.397747990123563</c:v>
                </c:pt>
                <c:pt idx="119">
                  <c:v>29.338321609761014</c:v>
                </c:pt>
                <c:pt idx="120">
                  <c:v>27.948852061063079</c:v>
                </c:pt>
                <c:pt idx="121">
                  <c:v>36.61279896213297</c:v>
                </c:pt>
                <c:pt idx="122">
                  <c:v>43.321675230033001</c:v>
                </c:pt>
                <c:pt idx="123">
                  <c:v>46.19663226364127</c:v>
                </c:pt>
                <c:pt idx="124">
                  <c:v>48.373106403052184</c:v>
                </c:pt>
                <c:pt idx="125">
                  <c:v>47.750694420613264</c:v>
                </c:pt>
                <c:pt idx="126">
                  <c:v>48.215251950412515</c:v>
                </c:pt>
                <c:pt idx="127">
                  <c:v>46.903658867863221</c:v>
                </c:pt>
                <c:pt idx="128">
                  <c:v>48.471006226567106</c:v>
                </c:pt>
                <c:pt idx="129">
                  <c:v>48.801523488119557</c:v>
                </c:pt>
                <c:pt idx="130">
                  <c:v>49.264840172908457</c:v>
                </c:pt>
                <c:pt idx="131">
                  <c:v>50.072082897564911</c:v>
                </c:pt>
                <c:pt idx="132">
                  <c:v>50.252781425292198</c:v>
                </c:pt>
                <c:pt idx="133">
                  <c:v>49.954255676551178</c:v>
                </c:pt>
                <c:pt idx="134">
                  <c:v>50.656006277848739</c:v>
                </c:pt>
                <c:pt idx="135">
                  <c:v>49.965066462922657</c:v>
                </c:pt>
                <c:pt idx="136">
                  <c:v>50.979991966980563</c:v>
                </c:pt>
                <c:pt idx="137">
                  <c:v>50.876447354106681</c:v>
                </c:pt>
                <c:pt idx="138">
                  <c:v>51.410936151036353</c:v>
                </c:pt>
                <c:pt idx="139">
                  <c:v>51.504266057756787</c:v>
                </c:pt>
                <c:pt idx="140">
                  <c:v>51.637550223135754</c:v>
                </c:pt>
                <c:pt idx="141">
                  <c:v>51.382507573641725</c:v>
                </c:pt>
                <c:pt idx="144">
                  <c:v>44.159125051368697</c:v>
                </c:pt>
                <c:pt idx="145">
                  <c:v>44.477524790129699</c:v>
                </c:pt>
                <c:pt idx="146">
                  <c:v>43.737505644677441</c:v>
                </c:pt>
                <c:pt idx="147">
                  <c:v>45.251266455501984</c:v>
                </c:pt>
                <c:pt idx="148">
                  <c:v>43.747459239925945</c:v>
                </c:pt>
                <c:pt idx="149">
                  <c:v>43.088537755650258</c:v>
                </c:pt>
                <c:pt idx="150">
                  <c:v>41.4563695771403</c:v>
                </c:pt>
                <c:pt idx="151">
                  <c:v>40.109522829891397</c:v>
                </c:pt>
                <c:pt idx="152">
                  <c:v>43.196796945788229</c:v>
                </c:pt>
                <c:pt idx="153">
                  <c:v>35.770577411937829</c:v>
                </c:pt>
                <c:pt idx="154">
                  <c:v>34.84822839899747</c:v>
                </c:pt>
                <c:pt idx="155">
                  <c:v>37.396290677392741</c:v>
                </c:pt>
                <c:pt idx="156">
                  <c:v>38.324338823927917</c:v>
                </c:pt>
                <c:pt idx="157">
                  <c:v>40.15447485805943</c:v>
                </c:pt>
                <c:pt idx="158">
                  <c:v>30.502357213002075</c:v>
                </c:pt>
                <c:pt idx="159">
                  <c:v>31.904017024613857</c:v>
                </c:pt>
                <c:pt idx="160">
                  <c:v>32.643165953600949</c:v>
                </c:pt>
                <c:pt idx="161">
                  <c:v>39.009752940884006</c:v>
                </c:pt>
                <c:pt idx="162">
                  <c:v>37.498375135984119</c:v>
                </c:pt>
                <c:pt idx="163">
                  <c:v>34.323029851342852</c:v>
                </c:pt>
                <c:pt idx="164">
                  <c:v>34.23558693018829</c:v>
                </c:pt>
                <c:pt idx="165">
                  <c:v>30.531251128378155</c:v>
                </c:pt>
                <c:pt idx="166">
                  <c:v>33.932887272321508</c:v>
                </c:pt>
                <c:pt idx="167">
                  <c:v>37.833236643156511</c:v>
                </c:pt>
                <c:pt idx="168">
                  <c:v>41.888539050712708</c:v>
                </c:pt>
                <c:pt idx="169">
                  <c:v>37.730036544138983</c:v>
                </c:pt>
                <c:pt idx="170">
                  <c:v>31.57804272855569</c:v>
                </c:pt>
                <c:pt idx="171">
                  <c:v>28.691372323451159</c:v>
                </c:pt>
                <c:pt idx="172">
                  <c:v>28.808095172773047</c:v>
                </c:pt>
                <c:pt idx="173">
                  <c:v>28.577590225248969</c:v>
                </c:pt>
                <c:pt idx="174">
                  <c:v>29.436293232536578</c:v>
                </c:pt>
                <c:pt idx="175">
                  <c:v>29.485216379655565</c:v>
                </c:pt>
                <c:pt idx="176">
                  <c:v>25.802978118350513</c:v>
                </c:pt>
                <c:pt idx="177">
                  <c:v>21.767638791239889</c:v>
                </c:pt>
                <c:pt idx="178">
                  <c:v>28.133125194311283</c:v>
                </c:pt>
                <c:pt idx="179">
                  <c:v>28.861586350680373</c:v>
                </c:pt>
                <c:pt idx="180">
                  <c:v>24.993075317129982</c:v>
                </c:pt>
                <c:pt idx="181">
                  <c:v>21.268020446171683</c:v>
                </c:pt>
                <c:pt idx="182">
                  <c:v>14.111221990973354</c:v>
                </c:pt>
                <c:pt idx="183">
                  <c:v>15.956863889791066</c:v>
                </c:pt>
                <c:pt idx="184">
                  <c:v>17.452926975709925</c:v>
                </c:pt>
                <c:pt idx="185">
                  <c:v>21.365190304526344</c:v>
                </c:pt>
                <c:pt idx="186">
                  <c:v>20.111626208773323</c:v>
                </c:pt>
                <c:pt idx="187">
                  <c:v>17.814176890266538</c:v>
                </c:pt>
                <c:pt idx="188">
                  <c:v>14.879359593568319</c:v>
                </c:pt>
                <c:pt idx="189">
                  <c:v>22.880165309139187</c:v>
                </c:pt>
                <c:pt idx="190">
                  <c:v>26.809143032314854</c:v>
                </c:pt>
                <c:pt idx="191">
                  <c:v>23.061547654061663</c:v>
                </c:pt>
                <c:pt idx="192">
                  <c:v>28.285268138812125</c:v>
                </c:pt>
                <c:pt idx="193">
                  <c:v>29.868190710389626</c:v>
                </c:pt>
                <c:pt idx="194">
                  <c:v>28.922722089836149</c:v>
                </c:pt>
                <c:pt idx="195">
                  <c:v>24.404715922842637</c:v>
                </c:pt>
                <c:pt idx="196">
                  <c:v>23.930557241271334</c:v>
                </c:pt>
                <c:pt idx="197">
                  <c:v>26.582260357060864</c:v>
                </c:pt>
                <c:pt idx="198">
                  <c:v>29.672524198150658</c:v>
                </c:pt>
                <c:pt idx="199">
                  <c:v>29.846530622614122</c:v>
                </c:pt>
                <c:pt idx="200">
                  <c:v>27.48098004767785</c:v>
                </c:pt>
                <c:pt idx="201">
                  <c:v>43.329369695651678</c:v>
                </c:pt>
                <c:pt idx="202">
                  <c:v>40.277348077043484</c:v>
                </c:pt>
                <c:pt idx="203">
                  <c:v>46.17639803301585</c:v>
                </c:pt>
                <c:pt idx="204">
                  <c:v>48.640358446953286</c:v>
                </c:pt>
                <c:pt idx="205">
                  <c:v>49.464128280529827</c:v>
                </c:pt>
                <c:pt idx="206">
                  <c:v>49.14875788121531</c:v>
                </c:pt>
                <c:pt idx="207">
                  <c:v>48.174336440356889</c:v>
                </c:pt>
                <c:pt idx="208">
                  <c:v>50.41454082788249</c:v>
                </c:pt>
                <c:pt idx="209">
                  <c:v>51.208406306727305</c:v>
                </c:pt>
                <c:pt idx="210">
                  <c:v>50.543803272081803</c:v>
                </c:pt>
                <c:pt idx="211">
                  <c:v>50.895047510752228</c:v>
                </c:pt>
                <c:pt idx="212">
                  <c:v>54.918548240938335</c:v>
                </c:pt>
                <c:pt idx="213">
                  <c:v>52.062999309437075</c:v>
                </c:pt>
                <c:pt idx="216">
                  <c:v>30.615190509557184</c:v>
                </c:pt>
                <c:pt idx="217">
                  <c:v>26.168139695984696</c:v>
                </c:pt>
                <c:pt idx="218">
                  <c:v>19.425677332203954</c:v>
                </c:pt>
                <c:pt idx="219">
                  <c:v>23.198951801516728</c:v>
                </c:pt>
                <c:pt idx="220">
                  <c:v>24.3581852109359</c:v>
                </c:pt>
                <c:pt idx="221">
                  <c:v>21.865019390283564</c:v>
                </c:pt>
                <c:pt idx="222">
                  <c:v>23.283150102243475</c:v>
                </c:pt>
                <c:pt idx="223">
                  <c:v>20.364081490760309</c:v>
                </c:pt>
                <c:pt idx="224">
                  <c:v>19.105339112436472</c:v>
                </c:pt>
                <c:pt idx="225">
                  <c:v>19.411424366448067</c:v>
                </c:pt>
                <c:pt idx="226">
                  <c:v>18.083615450579089</c:v>
                </c:pt>
                <c:pt idx="227">
                  <c:v>19.224621097876174</c:v>
                </c:pt>
                <c:pt idx="228">
                  <c:v>20.480111662024996</c:v>
                </c:pt>
                <c:pt idx="229">
                  <c:v>15.536236607184641</c:v>
                </c:pt>
                <c:pt idx="230">
                  <c:v>23.723763706019</c:v>
                </c:pt>
                <c:pt idx="231">
                  <c:v>28.578339140313304</c:v>
                </c:pt>
                <c:pt idx="232">
                  <c:v>31.651531209827777</c:v>
                </c:pt>
                <c:pt idx="233">
                  <c:v>27.267442989679928</c:v>
                </c:pt>
                <c:pt idx="234">
                  <c:v>30.507905198684274</c:v>
                </c:pt>
                <c:pt idx="235">
                  <c:v>35.950160612937381</c:v>
                </c:pt>
                <c:pt idx="236">
                  <c:v>28.585594598953985</c:v>
                </c:pt>
                <c:pt idx="237">
                  <c:v>21.854860309491034</c:v>
                </c:pt>
                <c:pt idx="238">
                  <c:v>23.931199384913427</c:v>
                </c:pt>
                <c:pt idx="239">
                  <c:v>40.133262918513985</c:v>
                </c:pt>
                <c:pt idx="240">
                  <c:v>25.942779687489072</c:v>
                </c:pt>
                <c:pt idx="241">
                  <c:v>21.176311179456082</c:v>
                </c:pt>
                <c:pt idx="242">
                  <c:v>11.334565667721797</c:v>
                </c:pt>
                <c:pt idx="243">
                  <c:v>19.329870869795602</c:v>
                </c:pt>
                <c:pt idx="244">
                  <c:v>20.950126615349433</c:v>
                </c:pt>
                <c:pt idx="245">
                  <c:v>24.137311596802387</c:v>
                </c:pt>
                <c:pt idx="246">
                  <c:v>24.238359654780226</c:v>
                </c:pt>
                <c:pt idx="247">
                  <c:v>22.408145411956884</c:v>
                </c:pt>
                <c:pt idx="248">
                  <c:v>19.929922088076498</c:v>
                </c:pt>
                <c:pt idx="249">
                  <c:v>16.302098447023724</c:v>
                </c:pt>
                <c:pt idx="250">
                  <c:v>24.773954612352817</c:v>
                </c:pt>
                <c:pt idx="251">
                  <c:v>24.258060872264618</c:v>
                </c:pt>
                <c:pt idx="252">
                  <c:v>13.452426796314841</c:v>
                </c:pt>
                <c:pt idx="253">
                  <c:v>17.47402330457572</c:v>
                </c:pt>
                <c:pt idx="254">
                  <c:v>17.957630318200703</c:v>
                </c:pt>
                <c:pt idx="255">
                  <c:v>19.617952549468409</c:v>
                </c:pt>
                <c:pt idx="256">
                  <c:v>16.301076903388992</c:v>
                </c:pt>
                <c:pt idx="257">
                  <c:v>18.522992311890061</c:v>
                </c:pt>
                <c:pt idx="258">
                  <c:v>12.957545804749364</c:v>
                </c:pt>
                <c:pt idx="259">
                  <c:v>13.750710360978308</c:v>
                </c:pt>
                <c:pt idx="260">
                  <c:v>5.9841302116189308</c:v>
                </c:pt>
                <c:pt idx="261">
                  <c:v>9.1103579536773651</c:v>
                </c:pt>
                <c:pt idx="262">
                  <c:v>12.78564608055537</c:v>
                </c:pt>
                <c:pt idx="263">
                  <c:v>9.8154952675020528</c:v>
                </c:pt>
                <c:pt idx="264">
                  <c:v>6.4013220744584443</c:v>
                </c:pt>
                <c:pt idx="265">
                  <c:v>11.539807214332413</c:v>
                </c:pt>
                <c:pt idx="266">
                  <c:v>9.0281472012903006</c:v>
                </c:pt>
                <c:pt idx="267">
                  <c:v>9.3331217866253695</c:v>
                </c:pt>
                <c:pt idx="268">
                  <c:v>6.4168366295432078</c:v>
                </c:pt>
                <c:pt idx="269">
                  <c:v>13.485944822035233</c:v>
                </c:pt>
                <c:pt idx="270">
                  <c:v>14.602732750967016</c:v>
                </c:pt>
                <c:pt idx="271">
                  <c:v>13.313877644171491</c:v>
                </c:pt>
                <c:pt idx="272">
                  <c:v>17.96953555086661</c:v>
                </c:pt>
                <c:pt idx="273">
                  <c:v>11.162351331644562</c:v>
                </c:pt>
                <c:pt idx="274">
                  <c:v>17.553264678159156</c:v>
                </c:pt>
                <c:pt idx="275">
                  <c:v>25.417439769688169</c:v>
                </c:pt>
                <c:pt idx="276">
                  <c:v>20.947728341779239</c:v>
                </c:pt>
                <c:pt idx="277">
                  <c:v>22.934033176711917</c:v>
                </c:pt>
                <c:pt idx="278">
                  <c:v>27.958422434831093</c:v>
                </c:pt>
                <c:pt idx="279">
                  <c:v>39.383426066660654</c:v>
                </c:pt>
                <c:pt idx="280">
                  <c:v>49.021594450279075</c:v>
                </c:pt>
                <c:pt idx="281">
                  <c:v>51.048105992649766</c:v>
                </c:pt>
                <c:pt idx="282">
                  <c:v>50.729418086488302</c:v>
                </c:pt>
                <c:pt idx="283">
                  <c:v>50.216747055512215</c:v>
                </c:pt>
                <c:pt idx="284">
                  <c:v>50.423842851201293</c:v>
                </c:pt>
                <c:pt idx="285">
                  <c:v>51.250739369201199</c:v>
                </c:pt>
                <c:pt idx="288">
                  <c:v>14.276431082844073</c:v>
                </c:pt>
                <c:pt idx="289">
                  <c:v>16.917821668515348</c:v>
                </c:pt>
                <c:pt idx="290">
                  <c:v>22.28708561216834</c:v>
                </c:pt>
                <c:pt idx="291">
                  <c:v>22.31877915367658</c:v>
                </c:pt>
                <c:pt idx="292">
                  <c:v>24.306451269238323</c:v>
                </c:pt>
                <c:pt idx="293">
                  <c:v>16.900386439201871</c:v>
                </c:pt>
                <c:pt idx="294">
                  <c:v>22.058666681582221</c:v>
                </c:pt>
                <c:pt idx="295">
                  <c:v>24.784957571308674</c:v>
                </c:pt>
                <c:pt idx="296">
                  <c:v>21.285363380313271</c:v>
                </c:pt>
                <c:pt idx="297">
                  <c:v>13.593188037697647</c:v>
                </c:pt>
                <c:pt idx="298">
                  <c:v>15.335136222248309</c:v>
                </c:pt>
                <c:pt idx="299">
                  <c:v>16.12728172869955</c:v>
                </c:pt>
                <c:pt idx="300">
                  <c:v>29.064332310335082</c:v>
                </c:pt>
                <c:pt idx="301">
                  <c:v>21.53164282830765</c:v>
                </c:pt>
                <c:pt idx="302">
                  <c:v>10.87726634396742</c:v>
                </c:pt>
                <c:pt idx="303">
                  <c:v>11.055159084435877</c:v>
                </c:pt>
                <c:pt idx="304">
                  <c:v>17.387443540092558</c:v>
                </c:pt>
                <c:pt idx="305">
                  <c:v>32.227209119166872</c:v>
                </c:pt>
                <c:pt idx="306">
                  <c:v>19.368246726386655</c:v>
                </c:pt>
                <c:pt idx="307">
                  <c:v>14.977113311914907</c:v>
                </c:pt>
                <c:pt idx="308">
                  <c:v>13.936496228554175</c:v>
                </c:pt>
                <c:pt idx="309">
                  <c:v>20.320858039807728</c:v>
                </c:pt>
                <c:pt idx="310">
                  <c:v>17.479705483291465</c:v>
                </c:pt>
                <c:pt idx="311">
                  <c:v>18.613957186725873</c:v>
                </c:pt>
                <c:pt idx="312">
                  <c:v>22.757219561142811</c:v>
                </c:pt>
                <c:pt idx="313">
                  <c:v>21.443473592459735</c:v>
                </c:pt>
                <c:pt idx="314">
                  <c:v>19.380860761110974</c:v>
                </c:pt>
                <c:pt idx="315">
                  <c:v>14.301389495887788</c:v>
                </c:pt>
                <c:pt idx="316">
                  <c:v>14.450913067231983</c:v>
                </c:pt>
                <c:pt idx="317">
                  <c:v>16.563251940773146</c:v>
                </c:pt>
                <c:pt idx="318">
                  <c:v>20.366303597311543</c:v>
                </c:pt>
                <c:pt idx="319">
                  <c:v>17.190906178352286</c:v>
                </c:pt>
                <c:pt idx="320">
                  <c:v>17.102917362267501</c:v>
                </c:pt>
                <c:pt idx="321">
                  <c:v>16.111520619739828</c:v>
                </c:pt>
                <c:pt idx="322">
                  <c:v>16.644833098402636</c:v>
                </c:pt>
                <c:pt idx="323">
                  <c:v>15.801596479485294</c:v>
                </c:pt>
                <c:pt idx="324">
                  <c:v>21.382326905815585</c:v>
                </c:pt>
                <c:pt idx="325">
                  <c:v>18.006523592406459</c:v>
                </c:pt>
                <c:pt idx="326">
                  <c:v>9.5722816890789471</c:v>
                </c:pt>
                <c:pt idx="327">
                  <c:v>30.137014347003078</c:v>
                </c:pt>
                <c:pt idx="328">
                  <c:v>13.934139896616324</c:v>
                </c:pt>
                <c:pt idx="329">
                  <c:v>10.132023429809287</c:v>
                </c:pt>
                <c:pt idx="330">
                  <c:v>9.9963885106119008</c:v>
                </c:pt>
                <c:pt idx="331">
                  <c:v>36.088552224391158</c:v>
                </c:pt>
                <c:pt idx="332">
                  <c:v>12.026060118389067</c:v>
                </c:pt>
                <c:pt idx="333">
                  <c:v>5.9898935407550686</c:v>
                </c:pt>
                <c:pt idx="334">
                  <c:v>1.1920039984872099</c:v>
                </c:pt>
                <c:pt idx="335">
                  <c:v>2.7113013380824218</c:v>
                </c:pt>
                <c:pt idx="336">
                  <c:v>-0.16075195123049593</c:v>
                </c:pt>
                <c:pt idx="337">
                  <c:v>7.2827986429900777</c:v>
                </c:pt>
                <c:pt idx="338">
                  <c:v>3.0823832586582225</c:v>
                </c:pt>
                <c:pt idx="339">
                  <c:v>4.1209950942587552</c:v>
                </c:pt>
                <c:pt idx="340">
                  <c:v>-1.1168675129891088</c:v>
                </c:pt>
                <c:pt idx="341">
                  <c:v>5.3035208908019875</c:v>
                </c:pt>
                <c:pt idx="342">
                  <c:v>8.6612166947819915</c:v>
                </c:pt>
                <c:pt idx="343">
                  <c:v>4.1546876036199585</c:v>
                </c:pt>
                <c:pt idx="344">
                  <c:v>9.914764387993273</c:v>
                </c:pt>
                <c:pt idx="345">
                  <c:v>14.11194832000167</c:v>
                </c:pt>
                <c:pt idx="346">
                  <c:v>12.14641918529847</c:v>
                </c:pt>
                <c:pt idx="347">
                  <c:v>15.00527138056756</c:v>
                </c:pt>
                <c:pt idx="348">
                  <c:v>10.478224960410465</c:v>
                </c:pt>
                <c:pt idx="349">
                  <c:v>25.313450205222978</c:v>
                </c:pt>
                <c:pt idx="350">
                  <c:v>23.922986776584548</c:v>
                </c:pt>
                <c:pt idx="351">
                  <c:v>26.649035494697412</c:v>
                </c:pt>
                <c:pt idx="352">
                  <c:v>21.423885843826831</c:v>
                </c:pt>
                <c:pt idx="353">
                  <c:v>25.103383793744253</c:v>
                </c:pt>
                <c:pt idx="354">
                  <c:v>27.962964921418429</c:v>
                </c:pt>
                <c:pt idx="355">
                  <c:v>45.43275973327615</c:v>
                </c:pt>
                <c:pt idx="356">
                  <c:v>49.591017936003944</c:v>
                </c:pt>
                <c:pt idx="357">
                  <c:v>50.811047590062941</c:v>
                </c:pt>
                <c:pt idx="360">
                  <c:v>44.132106878470346</c:v>
                </c:pt>
                <c:pt idx="361">
                  <c:v>42.757408892301072</c:v>
                </c:pt>
                <c:pt idx="362">
                  <c:v>44.208927339467898</c:v>
                </c:pt>
                <c:pt idx="363">
                  <c:v>42.96680466005715</c:v>
                </c:pt>
                <c:pt idx="364">
                  <c:v>42.092334789018942</c:v>
                </c:pt>
                <c:pt idx="365">
                  <c:v>43.410184515850879</c:v>
                </c:pt>
                <c:pt idx="366">
                  <c:v>41.014547751297293</c:v>
                </c:pt>
                <c:pt idx="367">
                  <c:v>41.80988749532802</c:v>
                </c:pt>
                <c:pt idx="368">
                  <c:v>42.01381296404611</c:v>
                </c:pt>
                <c:pt idx="369">
                  <c:v>36.147373355747433</c:v>
                </c:pt>
                <c:pt idx="370">
                  <c:v>38.361207091395343</c:v>
                </c:pt>
                <c:pt idx="371">
                  <c:v>38.742425618263624</c:v>
                </c:pt>
                <c:pt idx="372">
                  <c:v>41.426603423368292</c:v>
                </c:pt>
                <c:pt idx="373">
                  <c:v>42.395208852183465</c:v>
                </c:pt>
                <c:pt idx="374">
                  <c:v>41.150941173697035</c:v>
                </c:pt>
                <c:pt idx="375">
                  <c:v>36.145849707565255</c:v>
                </c:pt>
                <c:pt idx="376">
                  <c:v>32.495347485233879</c:v>
                </c:pt>
                <c:pt idx="377">
                  <c:v>32.933987223761214</c:v>
                </c:pt>
                <c:pt idx="378">
                  <c:v>43.225141788768909</c:v>
                </c:pt>
                <c:pt idx="379">
                  <c:v>30.047937861419182</c:v>
                </c:pt>
                <c:pt idx="380">
                  <c:v>29.95669405400826</c:v>
                </c:pt>
                <c:pt idx="381">
                  <c:v>25.50369889073086</c:v>
                </c:pt>
                <c:pt idx="382">
                  <c:v>24.843012130365953</c:v>
                </c:pt>
                <c:pt idx="383">
                  <c:v>23.361095578946063</c:v>
                </c:pt>
                <c:pt idx="384">
                  <c:v>28.094424621708438</c:v>
                </c:pt>
                <c:pt idx="385">
                  <c:v>28.061332414574395</c:v>
                </c:pt>
                <c:pt idx="386">
                  <c:v>23.880781356494353</c:v>
                </c:pt>
                <c:pt idx="387">
                  <c:v>19.626574743077722</c:v>
                </c:pt>
                <c:pt idx="388">
                  <c:v>21.597723483689947</c:v>
                </c:pt>
                <c:pt idx="389">
                  <c:v>21.1138213401073</c:v>
                </c:pt>
                <c:pt idx="390">
                  <c:v>27.892488005684108</c:v>
                </c:pt>
                <c:pt idx="391">
                  <c:v>27.601369371373671</c:v>
                </c:pt>
                <c:pt idx="392">
                  <c:v>23.426212178432365</c:v>
                </c:pt>
                <c:pt idx="393">
                  <c:v>23.011988516223258</c:v>
                </c:pt>
                <c:pt idx="394">
                  <c:v>27.920276895524481</c:v>
                </c:pt>
                <c:pt idx="395">
                  <c:v>28.436914858771871</c:v>
                </c:pt>
                <c:pt idx="396">
                  <c:v>21.397485215210835</c:v>
                </c:pt>
                <c:pt idx="397">
                  <c:v>26.923146945908865</c:v>
                </c:pt>
                <c:pt idx="398">
                  <c:v>28.599648133442944</c:v>
                </c:pt>
                <c:pt idx="399">
                  <c:v>29.428036881724342</c:v>
                </c:pt>
                <c:pt idx="400">
                  <c:v>19.780888531710893</c:v>
                </c:pt>
                <c:pt idx="401">
                  <c:v>29.651179512206276</c:v>
                </c:pt>
                <c:pt idx="402">
                  <c:v>24.60084814462925</c:v>
                </c:pt>
                <c:pt idx="403">
                  <c:v>27.450797770531469</c:v>
                </c:pt>
                <c:pt idx="404">
                  <c:v>26.650533360791954</c:v>
                </c:pt>
                <c:pt idx="405">
                  <c:v>22.273450246221895</c:v>
                </c:pt>
                <c:pt idx="406">
                  <c:v>28.528151864689566</c:v>
                </c:pt>
                <c:pt idx="407">
                  <c:v>24.793271022065134</c:v>
                </c:pt>
                <c:pt idx="408">
                  <c:v>25.978282477326559</c:v>
                </c:pt>
                <c:pt idx="409">
                  <c:v>23.230833149094117</c:v>
                </c:pt>
                <c:pt idx="410">
                  <c:v>27.332784894482089</c:v>
                </c:pt>
                <c:pt idx="411">
                  <c:v>34.197509474142088</c:v>
                </c:pt>
                <c:pt idx="412">
                  <c:v>30.739033196813356</c:v>
                </c:pt>
                <c:pt idx="413">
                  <c:v>40.513397402412586</c:v>
                </c:pt>
                <c:pt idx="414">
                  <c:v>48.187726366235367</c:v>
                </c:pt>
                <c:pt idx="415">
                  <c:v>48.920766690501615</c:v>
                </c:pt>
                <c:pt idx="416">
                  <c:v>47.324288498776994</c:v>
                </c:pt>
                <c:pt idx="417">
                  <c:v>48.871244957558055</c:v>
                </c:pt>
                <c:pt idx="418">
                  <c:v>50.629175227703485</c:v>
                </c:pt>
                <c:pt idx="419">
                  <c:v>50.470798503969355</c:v>
                </c:pt>
                <c:pt idx="420">
                  <c:v>50.100428442597355</c:v>
                </c:pt>
                <c:pt idx="421">
                  <c:v>50.216046982305102</c:v>
                </c:pt>
                <c:pt idx="422">
                  <c:v>54.279062253624268</c:v>
                </c:pt>
                <c:pt idx="423">
                  <c:v>51.465919247525697</c:v>
                </c:pt>
                <c:pt idx="424">
                  <c:v>50.601261184213087</c:v>
                </c:pt>
                <c:pt idx="425">
                  <c:v>50.989956034744516</c:v>
                </c:pt>
                <c:pt idx="426">
                  <c:v>50.951512341914494</c:v>
                </c:pt>
                <c:pt idx="427">
                  <c:v>51.386667216247346</c:v>
                </c:pt>
                <c:pt idx="428">
                  <c:v>52.032815229871638</c:v>
                </c:pt>
                <c:pt idx="429">
                  <c:v>51.941077316695498</c:v>
                </c:pt>
                <c:pt idx="432">
                  <c:v>45.00912557570954</c:v>
                </c:pt>
                <c:pt idx="433">
                  <c:v>44.175610360354909</c:v>
                </c:pt>
                <c:pt idx="434">
                  <c:v>43.254899205903413</c:v>
                </c:pt>
                <c:pt idx="435">
                  <c:v>43.741226823695868</c:v>
                </c:pt>
                <c:pt idx="436">
                  <c:v>45.334081933921993</c:v>
                </c:pt>
                <c:pt idx="437">
                  <c:v>42.8053089233713</c:v>
                </c:pt>
                <c:pt idx="438">
                  <c:v>44.004989363348422</c:v>
                </c:pt>
                <c:pt idx="439">
                  <c:v>40.235089106518593</c:v>
                </c:pt>
                <c:pt idx="440">
                  <c:v>36.287586856000118</c:v>
                </c:pt>
                <c:pt idx="441">
                  <c:v>31.996158823578565</c:v>
                </c:pt>
                <c:pt idx="442">
                  <c:v>33.263485382909288</c:v>
                </c:pt>
                <c:pt idx="443">
                  <c:v>34.142739030595926</c:v>
                </c:pt>
                <c:pt idx="444">
                  <c:v>33.095506451525189</c:v>
                </c:pt>
                <c:pt idx="445">
                  <c:v>34.396885498175834</c:v>
                </c:pt>
                <c:pt idx="446">
                  <c:v>33.257133337341216</c:v>
                </c:pt>
                <c:pt idx="447">
                  <c:v>28.480144971116349</c:v>
                </c:pt>
                <c:pt idx="448">
                  <c:v>30.194698626784596</c:v>
                </c:pt>
                <c:pt idx="449">
                  <c:v>27.370213103762392</c:v>
                </c:pt>
                <c:pt idx="450">
                  <c:v>28.479654062620053</c:v>
                </c:pt>
                <c:pt idx="451">
                  <c:v>29.916863978906594</c:v>
                </c:pt>
                <c:pt idx="452">
                  <c:v>27.22870311220694</c:v>
                </c:pt>
                <c:pt idx="453">
                  <c:v>28.151421356341093</c:v>
                </c:pt>
                <c:pt idx="454">
                  <c:v>29.649109373347876</c:v>
                </c:pt>
                <c:pt idx="455">
                  <c:v>29.447850231421103</c:v>
                </c:pt>
                <c:pt idx="456">
                  <c:v>26.901398920078265</c:v>
                </c:pt>
                <c:pt idx="457">
                  <c:v>24.3991988459391</c:v>
                </c:pt>
                <c:pt idx="458">
                  <c:v>25.084987853721771</c:v>
                </c:pt>
                <c:pt idx="459">
                  <c:v>32.044414940729588</c:v>
                </c:pt>
                <c:pt idx="460">
                  <c:v>25.200758154866634</c:v>
                </c:pt>
                <c:pt idx="461">
                  <c:v>23.950010788705079</c:v>
                </c:pt>
                <c:pt idx="462">
                  <c:v>29.392253227683867</c:v>
                </c:pt>
                <c:pt idx="463">
                  <c:v>30.003875885313917</c:v>
                </c:pt>
                <c:pt idx="464">
                  <c:v>23.738032530226874</c:v>
                </c:pt>
                <c:pt idx="465">
                  <c:v>17.531059096548482</c:v>
                </c:pt>
                <c:pt idx="466">
                  <c:v>20.252012090291373</c:v>
                </c:pt>
                <c:pt idx="467">
                  <c:v>22.616429663559625</c:v>
                </c:pt>
                <c:pt idx="468">
                  <c:v>26.221939074604759</c:v>
                </c:pt>
                <c:pt idx="469">
                  <c:v>19.108680273455672</c:v>
                </c:pt>
                <c:pt idx="470">
                  <c:v>25.737831980984271</c:v>
                </c:pt>
                <c:pt idx="471">
                  <c:v>18.103940053017954</c:v>
                </c:pt>
                <c:pt idx="472">
                  <c:v>21.456229494963637</c:v>
                </c:pt>
                <c:pt idx="473">
                  <c:v>19.648993111501607</c:v>
                </c:pt>
                <c:pt idx="474">
                  <c:v>25.047048182871503</c:v>
                </c:pt>
                <c:pt idx="475">
                  <c:v>23.743868641264935</c:v>
                </c:pt>
                <c:pt idx="476">
                  <c:v>24.338973878835162</c:v>
                </c:pt>
                <c:pt idx="477">
                  <c:v>31.323549725562767</c:v>
                </c:pt>
                <c:pt idx="478">
                  <c:v>28.111763358932624</c:v>
                </c:pt>
                <c:pt idx="479">
                  <c:v>33.080949871379985</c:v>
                </c:pt>
                <c:pt idx="480">
                  <c:v>43.666201070443762</c:v>
                </c:pt>
                <c:pt idx="481">
                  <c:v>50.753277121905974</c:v>
                </c:pt>
                <c:pt idx="482">
                  <c:v>46.892089154230902</c:v>
                </c:pt>
                <c:pt idx="483">
                  <c:v>46.904783557510058</c:v>
                </c:pt>
                <c:pt idx="484">
                  <c:v>46.730678808895362</c:v>
                </c:pt>
                <c:pt idx="485">
                  <c:v>47.559477332568555</c:v>
                </c:pt>
                <c:pt idx="486">
                  <c:v>48.212034341104477</c:v>
                </c:pt>
                <c:pt idx="487">
                  <c:v>47.867359632644678</c:v>
                </c:pt>
                <c:pt idx="488">
                  <c:v>49.140952779581916</c:v>
                </c:pt>
                <c:pt idx="489">
                  <c:v>51.913440915484053</c:v>
                </c:pt>
                <c:pt idx="490">
                  <c:v>45.951472678250639</c:v>
                </c:pt>
                <c:pt idx="491">
                  <c:v>45.814454267870161</c:v>
                </c:pt>
                <c:pt idx="492">
                  <c:v>49.837298604558811</c:v>
                </c:pt>
                <c:pt idx="493">
                  <c:v>48.506882537657297</c:v>
                </c:pt>
                <c:pt idx="494">
                  <c:v>47.056539502567894</c:v>
                </c:pt>
                <c:pt idx="495">
                  <c:v>48.13547233500703</c:v>
                </c:pt>
                <c:pt idx="496">
                  <c:v>49.565860856505473</c:v>
                </c:pt>
                <c:pt idx="497">
                  <c:v>49.766169460750561</c:v>
                </c:pt>
                <c:pt idx="498">
                  <c:v>50.221050969957098</c:v>
                </c:pt>
                <c:pt idx="499">
                  <c:v>50.129192436406392</c:v>
                </c:pt>
                <c:pt idx="500">
                  <c:v>50.837347578447023</c:v>
                </c:pt>
                <c:pt idx="501">
                  <c:v>51.48399856531811</c:v>
                </c:pt>
                <c:pt idx="504">
                  <c:v>29.031530807243755</c:v>
                </c:pt>
                <c:pt idx="505">
                  <c:v>28.596576820219997</c:v>
                </c:pt>
                <c:pt idx="506">
                  <c:v>24.07469704189031</c:v>
                </c:pt>
                <c:pt idx="507">
                  <c:v>28.270510510231631</c:v>
                </c:pt>
                <c:pt idx="508">
                  <c:v>31.773224576620358</c:v>
                </c:pt>
                <c:pt idx="509">
                  <c:v>27.782930391067371</c:v>
                </c:pt>
                <c:pt idx="510">
                  <c:v>32.120034618982963</c:v>
                </c:pt>
                <c:pt idx="511">
                  <c:v>32.377507917529094</c:v>
                </c:pt>
                <c:pt idx="512">
                  <c:v>34.855798000311736</c:v>
                </c:pt>
                <c:pt idx="513">
                  <c:v>21.18686645443373</c:v>
                </c:pt>
                <c:pt idx="514">
                  <c:v>17.887047359019721</c:v>
                </c:pt>
                <c:pt idx="515">
                  <c:v>21.04880785945824</c:v>
                </c:pt>
                <c:pt idx="516">
                  <c:v>20.327565595997541</c:v>
                </c:pt>
                <c:pt idx="517">
                  <c:v>21.443754378405004</c:v>
                </c:pt>
                <c:pt idx="518">
                  <c:v>23.943145939443895</c:v>
                </c:pt>
                <c:pt idx="519">
                  <c:v>28.470393126727981</c:v>
                </c:pt>
                <c:pt idx="520">
                  <c:v>26.437975566252273</c:v>
                </c:pt>
                <c:pt idx="521">
                  <c:v>29.946685831818783</c:v>
                </c:pt>
                <c:pt idx="522">
                  <c:v>21.387235750462736</c:v>
                </c:pt>
                <c:pt idx="523">
                  <c:v>29.536522367350493</c:v>
                </c:pt>
                <c:pt idx="524">
                  <c:v>28.923289799109106</c:v>
                </c:pt>
                <c:pt idx="525">
                  <c:v>42.579059782479661</c:v>
                </c:pt>
                <c:pt idx="526">
                  <c:v>24.140465634874747</c:v>
                </c:pt>
                <c:pt idx="527">
                  <c:v>24.489764845586873</c:v>
                </c:pt>
                <c:pt idx="528">
                  <c:v>29.763056946636379</c:v>
                </c:pt>
                <c:pt idx="529">
                  <c:v>31.554579999634029</c:v>
                </c:pt>
                <c:pt idx="530">
                  <c:v>30.510638064277607</c:v>
                </c:pt>
                <c:pt idx="531">
                  <c:v>36.097336287237262</c:v>
                </c:pt>
                <c:pt idx="532">
                  <c:v>33.082936893782716</c:v>
                </c:pt>
                <c:pt idx="533">
                  <c:v>22.513027531872769</c:v>
                </c:pt>
                <c:pt idx="534">
                  <c:v>27.205598533444103</c:v>
                </c:pt>
                <c:pt idx="535">
                  <c:v>27.982677901803918</c:v>
                </c:pt>
                <c:pt idx="536">
                  <c:v>23.033098845666128</c:v>
                </c:pt>
                <c:pt idx="537">
                  <c:v>23.718181519897236</c:v>
                </c:pt>
                <c:pt idx="538">
                  <c:v>21.647323328932121</c:v>
                </c:pt>
                <c:pt idx="539">
                  <c:v>19.174491770476465</c:v>
                </c:pt>
                <c:pt idx="540">
                  <c:v>21.066918332512124</c:v>
                </c:pt>
                <c:pt idx="541">
                  <c:v>21.072288346649838</c:v>
                </c:pt>
                <c:pt idx="542">
                  <c:v>38.059547122735559</c:v>
                </c:pt>
                <c:pt idx="543">
                  <c:v>28.285930757019116</c:v>
                </c:pt>
                <c:pt idx="544">
                  <c:v>25.911974287625952</c:v>
                </c:pt>
                <c:pt idx="545">
                  <c:v>20.250945018442028</c:v>
                </c:pt>
                <c:pt idx="546">
                  <c:v>22.727388193227327</c:v>
                </c:pt>
                <c:pt idx="547">
                  <c:v>27.481479730166072</c:v>
                </c:pt>
                <c:pt idx="548">
                  <c:v>25.346290098306028</c:v>
                </c:pt>
                <c:pt idx="549">
                  <c:v>20.944507670727713</c:v>
                </c:pt>
                <c:pt idx="550">
                  <c:v>21.997462718103122</c:v>
                </c:pt>
                <c:pt idx="551">
                  <c:v>19.443162290924462</c:v>
                </c:pt>
                <c:pt idx="552">
                  <c:v>20.253316289278239</c:v>
                </c:pt>
                <c:pt idx="553">
                  <c:v>15.546482121292845</c:v>
                </c:pt>
                <c:pt idx="554">
                  <c:v>18.816035325618842</c:v>
                </c:pt>
                <c:pt idx="555">
                  <c:v>25.557152219288671</c:v>
                </c:pt>
                <c:pt idx="556">
                  <c:v>25.521736377302258</c:v>
                </c:pt>
                <c:pt idx="557">
                  <c:v>25.938520659231436</c:v>
                </c:pt>
                <c:pt idx="558">
                  <c:v>27.80154732665871</c:v>
                </c:pt>
                <c:pt idx="559">
                  <c:v>41.526367164238586</c:v>
                </c:pt>
                <c:pt idx="560">
                  <c:v>29.81667544755161</c:v>
                </c:pt>
                <c:pt idx="561">
                  <c:v>28.670003689013441</c:v>
                </c:pt>
                <c:pt idx="562">
                  <c:v>42.339750574494168</c:v>
                </c:pt>
                <c:pt idx="563">
                  <c:v>48.848896278188306</c:v>
                </c:pt>
                <c:pt idx="564">
                  <c:v>49.104744968510317</c:v>
                </c:pt>
                <c:pt idx="565">
                  <c:v>48.831533720098271</c:v>
                </c:pt>
                <c:pt idx="566">
                  <c:v>49.751947780446294</c:v>
                </c:pt>
                <c:pt idx="567">
                  <c:v>54.109979750371743</c:v>
                </c:pt>
                <c:pt idx="568">
                  <c:v>50.187369689417693</c:v>
                </c:pt>
                <c:pt idx="569">
                  <c:v>49.243865971648802</c:v>
                </c:pt>
                <c:pt idx="570">
                  <c:v>48.939114438057892</c:v>
                </c:pt>
                <c:pt idx="571">
                  <c:v>49.675544481404728</c:v>
                </c:pt>
                <c:pt idx="572">
                  <c:v>50.375772095355522</c:v>
                </c:pt>
                <c:pt idx="573">
                  <c:v>50.831225797474744</c:v>
                </c:pt>
                <c:pt idx="576">
                  <c:v>26.808051334992395</c:v>
                </c:pt>
                <c:pt idx="577">
                  <c:v>28.729798027990807</c:v>
                </c:pt>
                <c:pt idx="578">
                  <c:v>25.377664529472039</c:v>
                </c:pt>
                <c:pt idx="579">
                  <c:v>24.310144277878592</c:v>
                </c:pt>
                <c:pt idx="580">
                  <c:v>23.080978701553562</c:v>
                </c:pt>
                <c:pt idx="581">
                  <c:v>27.667808757226641</c:v>
                </c:pt>
                <c:pt idx="582">
                  <c:v>21.265057381410131</c:v>
                </c:pt>
                <c:pt idx="583">
                  <c:v>19.904831562562649</c:v>
                </c:pt>
                <c:pt idx="584">
                  <c:v>19.49438391159601</c:v>
                </c:pt>
                <c:pt idx="585">
                  <c:v>13.218293399060805</c:v>
                </c:pt>
                <c:pt idx="586">
                  <c:v>18.712913188531214</c:v>
                </c:pt>
                <c:pt idx="587">
                  <c:v>18.896112744924125</c:v>
                </c:pt>
                <c:pt idx="588">
                  <c:v>17.75444415070325</c:v>
                </c:pt>
                <c:pt idx="589">
                  <c:v>22.052934842353686</c:v>
                </c:pt>
                <c:pt idx="590">
                  <c:v>18.958779434848772</c:v>
                </c:pt>
                <c:pt idx="591">
                  <c:v>17.718975994127913</c:v>
                </c:pt>
                <c:pt idx="592">
                  <c:v>24.788336092756211</c:v>
                </c:pt>
                <c:pt idx="593">
                  <c:v>25.292552980010001</c:v>
                </c:pt>
                <c:pt idx="594">
                  <c:v>23.48474419921644</c:v>
                </c:pt>
                <c:pt idx="595">
                  <c:v>22.931205101267054</c:v>
                </c:pt>
                <c:pt idx="596">
                  <c:v>23.525960635536872</c:v>
                </c:pt>
                <c:pt idx="597">
                  <c:v>18.37103256199498</c:v>
                </c:pt>
                <c:pt idx="598">
                  <c:v>19.629378496706668</c:v>
                </c:pt>
                <c:pt idx="599">
                  <c:v>22.250563368406738</c:v>
                </c:pt>
                <c:pt idx="600">
                  <c:v>30.08640920337843</c:v>
                </c:pt>
                <c:pt idx="601">
                  <c:v>27.051094333536444</c:v>
                </c:pt>
                <c:pt idx="602">
                  <c:v>18.806688755530903</c:v>
                </c:pt>
                <c:pt idx="603">
                  <c:v>17.915412401649402</c:v>
                </c:pt>
                <c:pt idx="604">
                  <c:v>22.450686999713412</c:v>
                </c:pt>
                <c:pt idx="605">
                  <c:v>20.768352389051469</c:v>
                </c:pt>
                <c:pt idx="606">
                  <c:v>20.621912478102761</c:v>
                </c:pt>
                <c:pt idx="607">
                  <c:v>24.0829406589969</c:v>
                </c:pt>
                <c:pt idx="608">
                  <c:v>24.975056205267578</c:v>
                </c:pt>
                <c:pt idx="609">
                  <c:v>19.390677643574861</c:v>
                </c:pt>
                <c:pt idx="610">
                  <c:v>14.868311744911441</c:v>
                </c:pt>
                <c:pt idx="611">
                  <c:v>18.860904988732148</c:v>
                </c:pt>
                <c:pt idx="612">
                  <c:v>19.90130304324612</c:v>
                </c:pt>
                <c:pt idx="613">
                  <c:v>21.992843585849265</c:v>
                </c:pt>
                <c:pt idx="614">
                  <c:v>26.189368169044222</c:v>
                </c:pt>
                <c:pt idx="615">
                  <c:v>15.374417195157182</c:v>
                </c:pt>
                <c:pt idx="616">
                  <c:v>11.85523530744767</c:v>
                </c:pt>
                <c:pt idx="617">
                  <c:v>15.568972554952131</c:v>
                </c:pt>
                <c:pt idx="618">
                  <c:v>14.518617660554044</c:v>
                </c:pt>
                <c:pt idx="619">
                  <c:v>18.121402716970287</c:v>
                </c:pt>
                <c:pt idx="620">
                  <c:v>21.188173143712408</c:v>
                </c:pt>
                <c:pt idx="621">
                  <c:v>20.533542908531111</c:v>
                </c:pt>
                <c:pt idx="622">
                  <c:v>21.276883816928503</c:v>
                </c:pt>
                <c:pt idx="623">
                  <c:v>28.406361966384615</c:v>
                </c:pt>
                <c:pt idx="624">
                  <c:v>26.60128361971254</c:v>
                </c:pt>
                <c:pt idx="625">
                  <c:v>28.730430487386151</c:v>
                </c:pt>
                <c:pt idx="626">
                  <c:v>29.246307937823172</c:v>
                </c:pt>
                <c:pt idx="627">
                  <c:v>30.039936812114238</c:v>
                </c:pt>
                <c:pt idx="628">
                  <c:v>47.628316941378699</c:v>
                </c:pt>
                <c:pt idx="629">
                  <c:v>47.370684515439713</c:v>
                </c:pt>
                <c:pt idx="630">
                  <c:v>47.909460246391582</c:v>
                </c:pt>
                <c:pt idx="631">
                  <c:v>47.819075689731221</c:v>
                </c:pt>
                <c:pt idx="632">
                  <c:v>50.378249352011061</c:v>
                </c:pt>
                <c:pt idx="633">
                  <c:v>51.169276161316624</c:v>
                </c:pt>
                <c:pt idx="634">
                  <c:v>49.041912972504392</c:v>
                </c:pt>
                <c:pt idx="635">
                  <c:v>49.595911677406953</c:v>
                </c:pt>
                <c:pt idx="636">
                  <c:v>49.478339458360644</c:v>
                </c:pt>
                <c:pt idx="637">
                  <c:v>49.089254668273426</c:v>
                </c:pt>
                <c:pt idx="638">
                  <c:v>48.453496827871533</c:v>
                </c:pt>
                <c:pt idx="639">
                  <c:v>47.962747761125534</c:v>
                </c:pt>
                <c:pt idx="640">
                  <c:v>48.317186156317923</c:v>
                </c:pt>
                <c:pt idx="641">
                  <c:v>49.297286207479416</c:v>
                </c:pt>
                <c:pt idx="642">
                  <c:v>49.70175190309569</c:v>
                </c:pt>
                <c:pt idx="643">
                  <c:v>48.208865686662591</c:v>
                </c:pt>
                <c:pt idx="644">
                  <c:v>51.172291150015162</c:v>
                </c:pt>
                <c:pt idx="645">
                  <c:v>54.9635016380522</c:v>
                </c:pt>
                <c:pt idx="648">
                  <c:v>16.059640148162504</c:v>
                </c:pt>
                <c:pt idx="649">
                  <c:v>17.504303763295937</c:v>
                </c:pt>
                <c:pt idx="650">
                  <c:v>11.284888337315941</c:v>
                </c:pt>
                <c:pt idx="651">
                  <c:v>11.761271027387442</c:v>
                </c:pt>
                <c:pt idx="652">
                  <c:v>15.443768292128022</c:v>
                </c:pt>
                <c:pt idx="653">
                  <c:v>22.754596621665225</c:v>
                </c:pt>
                <c:pt idx="654">
                  <c:v>21.108570983313875</c:v>
                </c:pt>
                <c:pt idx="655">
                  <c:v>17.651266136907708</c:v>
                </c:pt>
                <c:pt idx="656">
                  <c:v>9.2786066860509191</c:v>
                </c:pt>
                <c:pt idx="657">
                  <c:v>17.836893925431209</c:v>
                </c:pt>
                <c:pt idx="658">
                  <c:v>15.344652951861873</c:v>
                </c:pt>
                <c:pt idx="659">
                  <c:v>17.296538576552464</c:v>
                </c:pt>
                <c:pt idx="660">
                  <c:v>14.965473932768141</c:v>
                </c:pt>
                <c:pt idx="661">
                  <c:v>20.212833614713396</c:v>
                </c:pt>
                <c:pt idx="662">
                  <c:v>23.415046792929086</c:v>
                </c:pt>
                <c:pt idx="663">
                  <c:v>22.686251875109303</c:v>
                </c:pt>
                <c:pt idx="664">
                  <c:v>16.049418305333475</c:v>
                </c:pt>
                <c:pt idx="665">
                  <c:v>21.404580632511042</c:v>
                </c:pt>
                <c:pt idx="666">
                  <c:v>21.367402579600622</c:v>
                </c:pt>
                <c:pt idx="667">
                  <c:v>22.937620216148062</c:v>
                </c:pt>
                <c:pt idx="668">
                  <c:v>24.10298146219613</c:v>
                </c:pt>
                <c:pt idx="669">
                  <c:v>20.172696058420769</c:v>
                </c:pt>
                <c:pt idx="670">
                  <c:v>18.963327197258796</c:v>
                </c:pt>
                <c:pt idx="671">
                  <c:v>16.804814163610498</c:v>
                </c:pt>
                <c:pt idx="672">
                  <c:v>16.301404632702983</c:v>
                </c:pt>
                <c:pt idx="673">
                  <c:v>24.887483946341131</c:v>
                </c:pt>
                <c:pt idx="674">
                  <c:v>23.543009067582112</c:v>
                </c:pt>
                <c:pt idx="675">
                  <c:v>19.243757747824965</c:v>
                </c:pt>
                <c:pt idx="676">
                  <c:v>17.105383555874671</c:v>
                </c:pt>
                <c:pt idx="677">
                  <c:v>17.538348512191583</c:v>
                </c:pt>
                <c:pt idx="678">
                  <c:v>21.550609655547312</c:v>
                </c:pt>
                <c:pt idx="679">
                  <c:v>18.590228965577698</c:v>
                </c:pt>
                <c:pt idx="680">
                  <c:v>20.131370331397758</c:v>
                </c:pt>
                <c:pt idx="681">
                  <c:v>17.233834181378182</c:v>
                </c:pt>
                <c:pt idx="682">
                  <c:v>20.017900145903745</c:v>
                </c:pt>
                <c:pt idx="683">
                  <c:v>20.935795504576763</c:v>
                </c:pt>
                <c:pt idx="684">
                  <c:v>19.257565169388727</c:v>
                </c:pt>
                <c:pt idx="685">
                  <c:v>21.964078786293957</c:v>
                </c:pt>
                <c:pt idx="686">
                  <c:v>25.350127838523644</c:v>
                </c:pt>
                <c:pt idx="687">
                  <c:v>25.648089760982103</c:v>
                </c:pt>
                <c:pt idx="688">
                  <c:v>22.690620661616666</c:v>
                </c:pt>
                <c:pt idx="689">
                  <c:v>19.497066502942111</c:v>
                </c:pt>
                <c:pt idx="690">
                  <c:v>24.202227205977614</c:v>
                </c:pt>
                <c:pt idx="691">
                  <c:v>20.362001514110428</c:v>
                </c:pt>
                <c:pt idx="692">
                  <c:v>20.429838726171678</c:v>
                </c:pt>
                <c:pt idx="693">
                  <c:v>26.95563002453823</c:v>
                </c:pt>
                <c:pt idx="694">
                  <c:v>32.007289797138888</c:v>
                </c:pt>
                <c:pt idx="695">
                  <c:v>39.352680077500715</c:v>
                </c:pt>
                <c:pt idx="696">
                  <c:v>45.543245895852756</c:v>
                </c:pt>
                <c:pt idx="697">
                  <c:v>46.443779975732916</c:v>
                </c:pt>
                <c:pt idx="698">
                  <c:v>45.207540238830468</c:v>
                </c:pt>
                <c:pt idx="699">
                  <c:v>46.018964780617459</c:v>
                </c:pt>
                <c:pt idx="700">
                  <c:v>50.7144390339962</c:v>
                </c:pt>
                <c:pt idx="701">
                  <c:v>50.405999077321418</c:v>
                </c:pt>
                <c:pt idx="702">
                  <c:v>46.344314685506269</c:v>
                </c:pt>
                <c:pt idx="703">
                  <c:v>46.862429901476034</c:v>
                </c:pt>
                <c:pt idx="704">
                  <c:v>47.576620360381632</c:v>
                </c:pt>
                <c:pt idx="705">
                  <c:v>47.058437847264216</c:v>
                </c:pt>
                <c:pt idx="706">
                  <c:v>47.65371612026847</c:v>
                </c:pt>
                <c:pt idx="707">
                  <c:v>46.967879811222573</c:v>
                </c:pt>
                <c:pt idx="708">
                  <c:v>48.866096685822875</c:v>
                </c:pt>
                <c:pt idx="709">
                  <c:v>48.217178880176554</c:v>
                </c:pt>
                <c:pt idx="710">
                  <c:v>47.914019553598322</c:v>
                </c:pt>
                <c:pt idx="711">
                  <c:v>47.203541092463468</c:v>
                </c:pt>
                <c:pt idx="712">
                  <c:v>48.4036550367925</c:v>
                </c:pt>
                <c:pt idx="713">
                  <c:v>47.542842242158514</c:v>
                </c:pt>
                <c:pt idx="714">
                  <c:v>47.656305354595126</c:v>
                </c:pt>
                <c:pt idx="715">
                  <c:v>50.875275874182933</c:v>
                </c:pt>
                <c:pt idx="716">
                  <c:v>48.412337302201109</c:v>
                </c:pt>
                <c:pt idx="717">
                  <c:v>47.771216493174258</c:v>
                </c:pt>
              </c:numCache>
            </c:numRef>
          </c:yVal>
        </c:ser>
        <c:ser>
          <c:idx val="5"/>
          <c:order val="2"/>
          <c:tx>
            <c:v>Link 2 Speed vs. Link 3 Density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ediction!$H$4:$H$721</c:f>
              <c:numCache>
                <c:formatCode>General</c:formatCode>
                <c:ptCount val="718"/>
                <c:pt idx="0">
                  <c:v>6.3693300259169279</c:v>
                </c:pt>
                <c:pt idx="1">
                  <c:v>5.4668989083591377</c:v>
                </c:pt>
                <c:pt idx="2">
                  <c:v>5.4565127087906813</c:v>
                </c:pt>
                <c:pt idx="3">
                  <c:v>5.5422237079577794</c:v>
                </c:pt>
                <c:pt idx="4">
                  <c:v>6.1275767288557983</c:v>
                </c:pt>
                <c:pt idx="5">
                  <c:v>6.9703232647853159</c:v>
                </c:pt>
                <c:pt idx="6">
                  <c:v>7.1977131318143446</c:v>
                </c:pt>
                <c:pt idx="7">
                  <c:v>5.8612224026211184</c:v>
                </c:pt>
                <c:pt idx="8">
                  <c:v>6.0845377593481249</c:v>
                </c:pt>
                <c:pt idx="9">
                  <c:v>6.0270604430401136</c:v>
                </c:pt>
                <c:pt idx="10">
                  <c:v>5.8906321490575611</c:v>
                </c:pt>
                <c:pt idx="11">
                  <c:v>6.3168184168598671</c:v>
                </c:pt>
                <c:pt idx="12">
                  <c:v>6.8842506378286847</c:v>
                </c:pt>
                <c:pt idx="13">
                  <c:v>9.5062818137880356</c:v>
                </c:pt>
                <c:pt idx="14">
                  <c:v>11.399651847150004</c:v>
                </c:pt>
                <c:pt idx="15">
                  <c:v>9.5178369857669729</c:v>
                </c:pt>
                <c:pt idx="16">
                  <c:v>8.4011185692895207</c:v>
                </c:pt>
                <c:pt idx="17">
                  <c:v>9.9613836634426942</c:v>
                </c:pt>
                <c:pt idx="18">
                  <c:v>9.1047516799440675</c:v>
                </c:pt>
                <c:pt idx="19">
                  <c:v>8.3056404229212131</c:v>
                </c:pt>
                <c:pt idx="20">
                  <c:v>10.621224839768546</c:v>
                </c:pt>
                <c:pt idx="21">
                  <c:v>12.414965665301185</c:v>
                </c:pt>
                <c:pt idx="22">
                  <c:v>11.444765088459256</c:v>
                </c:pt>
                <c:pt idx="23">
                  <c:v>11.833772957707724</c:v>
                </c:pt>
                <c:pt idx="24">
                  <c:v>10.629979341086022</c:v>
                </c:pt>
                <c:pt idx="25">
                  <c:v>13.488507484871663</c:v>
                </c:pt>
                <c:pt idx="26">
                  <c:v>13.238550537073154</c:v>
                </c:pt>
                <c:pt idx="27">
                  <c:v>14.973489869951877</c:v>
                </c:pt>
                <c:pt idx="28">
                  <c:v>10.205555816325022</c:v>
                </c:pt>
                <c:pt idx="29">
                  <c:v>14.26448295360227</c:v>
                </c:pt>
                <c:pt idx="30">
                  <c:v>14.292079806655837</c:v>
                </c:pt>
                <c:pt idx="31">
                  <c:v>15.231442307709287</c:v>
                </c:pt>
                <c:pt idx="32">
                  <c:v>14.3773504527515</c:v>
                </c:pt>
                <c:pt idx="33">
                  <c:v>17.950228108651192</c:v>
                </c:pt>
                <c:pt idx="34">
                  <c:v>11.123007716236424</c:v>
                </c:pt>
                <c:pt idx="35">
                  <c:v>11.784853109340562</c:v>
                </c:pt>
                <c:pt idx="36">
                  <c:v>11.302283813849128</c:v>
                </c:pt>
                <c:pt idx="37">
                  <c:v>13.598638320081886</c:v>
                </c:pt>
                <c:pt idx="38">
                  <c:v>13.542494779019599</c:v>
                </c:pt>
                <c:pt idx="39">
                  <c:v>13.969933007175383</c:v>
                </c:pt>
                <c:pt idx="40">
                  <c:v>15.274478945778752</c:v>
                </c:pt>
                <c:pt idx="41">
                  <c:v>10.93185344310268</c:v>
                </c:pt>
                <c:pt idx="42">
                  <c:v>11.340036977297592</c:v>
                </c:pt>
                <c:pt idx="43">
                  <c:v>9.7398376019284143</c:v>
                </c:pt>
                <c:pt idx="44">
                  <c:v>9.2801586074928721</c:v>
                </c:pt>
                <c:pt idx="45">
                  <c:v>7.1442273741791951</c:v>
                </c:pt>
                <c:pt idx="46">
                  <c:v>4.5575575040649881</c:v>
                </c:pt>
                <c:pt idx="47">
                  <c:v>4.7214181603959426</c:v>
                </c:pt>
                <c:pt idx="48">
                  <c:v>4.3481380582722142</c:v>
                </c:pt>
                <c:pt idx="49">
                  <c:v>4.4524264062500718</c:v>
                </c:pt>
                <c:pt idx="50">
                  <c:v>4.794985002710292</c:v>
                </c:pt>
                <c:pt idx="51">
                  <c:v>4.3086683032785116</c:v>
                </c:pt>
                <c:pt idx="52">
                  <c:v>4.5598323068443092</c:v>
                </c:pt>
                <c:pt idx="53">
                  <c:v>4.5680083254048265</c:v>
                </c:pt>
                <c:pt idx="54">
                  <c:v>4.8285268995256896</c:v>
                </c:pt>
                <c:pt idx="55">
                  <c:v>3.7766723156309503</c:v>
                </c:pt>
                <c:pt idx="56">
                  <c:v>4.0312398322185157</c:v>
                </c:pt>
                <c:pt idx="57">
                  <c:v>4.173381534860682</c:v>
                </c:pt>
                <c:pt idx="58">
                  <c:v>3.6312074779662451</c:v>
                </c:pt>
                <c:pt idx="59">
                  <c:v>3.8920809740430742</c:v>
                </c:pt>
                <c:pt idx="60">
                  <c:v>3.7142019422228216</c:v>
                </c:pt>
                <c:pt idx="61">
                  <c:v>4.0924722140731378</c:v>
                </c:pt>
                <c:pt idx="62">
                  <c:v>4.0330728488287813</c:v>
                </c:pt>
                <c:pt idx="63">
                  <c:v>4.1951396155281682</c:v>
                </c:pt>
                <c:pt idx="64">
                  <c:v>3.1025546553479857</c:v>
                </c:pt>
                <c:pt idx="65">
                  <c:v>3.3963833714239073</c:v>
                </c:pt>
                <c:pt idx="66">
                  <c:v>3.4747783115587345</c:v>
                </c:pt>
                <c:pt idx="67">
                  <c:v>3.6181774044292805</c:v>
                </c:pt>
                <c:pt idx="68">
                  <c:v>3.375821802950119</c:v>
                </c:pt>
                <c:pt idx="69">
                  <c:v>2.6944364602066968</c:v>
                </c:pt>
                <c:pt idx="72">
                  <c:v>5.3921390379971177</c:v>
                </c:pt>
                <c:pt idx="73">
                  <c:v>5.1210432866016706</c:v>
                </c:pt>
                <c:pt idx="74">
                  <c:v>4.4277536491014775</c:v>
                </c:pt>
                <c:pt idx="75">
                  <c:v>6.0008864105019049</c:v>
                </c:pt>
                <c:pt idx="76">
                  <c:v>5.4822695671877204</c:v>
                </c:pt>
                <c:pt idx="77">
                  <c:v>4.7816020820518395</c:v>
                </c:pt>
                <c:pt idx="78">
                  <c:v>5.7017192112213815</c:v>
                </c:pt>
                <c:pt idx="79">
                  <c:v>5.0347953996103794</c:v>
                </c:pt>
                <c:pt idx="80">
                  <c:v>4.8944957974783136</c:v>
                </c:pt>
                <c:pt idx="81">
                  <c:v>4.8426799994270091</c:v>
                </c:pt>
                <c:pt idx="82">
                  <c:v>1.3300140077987328</c:v>
                </c:pt>
                <c:pt idx="83">
                  <c:v>4.7494018153909945</c:v>
                </c:pt>
                <c:pt idx="84">
                  <c:v>10.351444425112689</c:v>
                </c:pt>
                <c:pt idx="85">
                  <c:v>9.9191820714395273</c:v>
                </c:pt>
                <c:pt idx="86">
                  <c:v>10.515163654945987</c:v>
                </c:pt>
                <c:pt idx="87">
                  <c:v>11.507196012564302</c:v>
                </c:pt>
                <c:pt idx="88">
                  <c:v>11.960547215891671</c:v>
                </c:pt>
                <c:pt idx="89">
                  <c:v>11.275229071707146</c:v>
                </c:pt>
                <c:pt idx="90">
                  <c:v>12.536031011880384</c:v>
                </c:pt>
                <c:pt idx="91">
                  <c:v>13.051254570385922</c:v>
                </c:pt>
                <c:pt idx="92">
                  <c:v>14.023064911675839</c:v>
                </c:pt>
                <c:pt idx="93">
                  <c:v>12.344381483731667</c:v>
                </c:pt>
                <c:pt idx="94">
                  <c:v>9.6146291856648585</c:v>
                </c:pt>
                <c:pt idx="95">
                  <c:v>9.5626392358060421</c:v>
                </c:pt>
                <c:pt idx="96">
                  <c:v>10.922925105689941</c:v>
                </c:pt>
                <c:pt idx="97">
                  <c:v>13.143712370077209</c:v>
                </c:pt>
                <c:pt idx="98">
                  <c:v>16.157368773169519</c:v>
                </c:pt>
                <c:pt idx="99">
                  <c:v>16.326278077137353</c:v>
                </c:pt>
                <c:pt idx="100">
                  <c:v>13.914800341919914</c:v>
                </c:pt>
                <c:pt idx="101">
                  <c:v>11.253369293236812</c:v>
                </c:pt>
                <c:pt idx="102">
                  <c:v>11.411125946003382</c:v>
                </c:pt>
                <c:pt idx="103">
                  <c:v>11.963092747540799</c:v>
                </c:pt>
                <c:pt idx="104">
                  <c:v>16.502588646572104</c:v>
                </c:pt>
                <c:pt idx="105">
                  <c:v>17.211664175395025</c:v>
                </c:pt>
                <c:pt idx="106">
                  <c:v>13.874393498243325</c:v>
                </c:pt>
                <c:pt idx="107">
                  <c:v>11.657019451187722</c:v>
                </c:pt>
                <c:pt idx="108">
                  <c:v>12.08441449054571</c:v>
                </c:pt>
                <c:pt idx="109">
                  <c:v>9.9284190880483827</c:v>
                </c:pt>
                <c:pt idx="110">
                  <c:v>4.1727123370933299</c:v>
                </c:pt>
                <c:pt idx="111">
                  <c:v>3.3148092106575966</c:v>
                </c:pt>
                <c:pt idx="112">
                  <c:v>3.281343022883235</c:v>
                </c:pt>
                <c:pt idx="113">
                  <c:v>4.8535165082997018</c:v>
                </c:pt>
                <c:pt idx="114">
                  <c:v>5.4249322685721513</c:v>
                </c:pt>
                <c:pt idx="115">
                  <c:v>5.7913649611679681</c:v>
                </c:pt>
                <c:pt idx="116">
                  <c:v>9.9150480843965223</c:v>
                </c:pt>
                <c:pt idx="117">
                  <c:v>12.417391953718687</c:v>
                </c:pt>
                <c:pt idx="118">
                  <c:v>15.558563656210167</c:v>
                </c:pt>
                <c:pt idx="119">
                  <c:v>14.098189980702175</c:v>
                </c:pt>
                <c:pt idx="120">
                  <c:v>11.991881846422601</c:v>
                </c:pt>
                <c:pt idx="121">
                  <c:v>7.1015165420857338</c:v>
                </c:pt>
                <c:pt idx="122">
                  <c:v>9.0027368070253164</c:v>
                </c:pt>
                <c:pt idx="123">
                  <c:v>11.338205950768778</c:v>
                </c:pt>
                <c:pt idx="124">
                  <c:v>12.529842817789552</c:v>
                </c:pt>
                <c:pt idx="125">
                  <c:v>12.772320292467322</c:v>
                </c:pt>
                <c:pt idx="126">
                  <c:v>15.993730008245093</c:v>
                </c:pt>
                <c:pt idx="127">
                  <c:v>15.313195391191339</c:v>
                </c:pt>
                <c:pt idx="128">
                  <c:v>14.720105136823328</c:v>
                </c:pt>
                <c:pt idx="129">
                  <c:v>11.204994515967925</c:v>
                </c:pt>
                <c:pt idx="130">
                  <c:v>6.9543508059521271</c:v>
                </c:pt>
                <c:pt idx="131">
                  <c:v>4.3714488163504619</c:v>
                </c:pt>
                <c:pt idx="132">
                  <c:v>3.5675007803521308</c:v>
                </c:pt>
                <c:pt idx="133">
                  <c:v>3.5489611800386913</c:v>
                </c:pt>
                <c:pt idx="134">
                  <c:v>3.4435194013661659</c:v>
                </c:pt>
                <c:pt idx="135">
                  <c:v>3.881044727359821</c:v>
                </c:pt>
                <c:pt idx="136">
                  <c:v>3.4120329441360937</c:v>
                </c:pt>
                <c:pt idx="137">
                  <c:v>3.588685833012629</c:v>
                </c:pt>
                <c:pt idx="138">
                  <c:v>3.227679510412095</c:v>
                </c:pt>
                <c:pt idx="139">
                  <c:v>3.1531919279439444</c:v>
                </c:pt>
                <c:pt idx="140">
                  <c:v>3.5519121037925938</c:v>
                </c:pt>
                <c:pt idx="141">
                  <c:v>2.904383204002901</c:v>
                </c:pt>
                <c:pt idx="144">
                  <c:v>6.0159521988059144</c:v>
                </c:pt>
                <c:pt idx="145">
                  <c:v>6.0105440425701584</c:v>
                </c:pt>
                <c:pt idx="146">
                  <c:v>8.9002718543899704</c:v>
                </c:pt>
                <c:pt idx="147">
                  <c:v>8.2564704056237286</c:v>
                </c:pt>
                <c:pt idx="148">
                  <c:v>6.748727062218757</c:v>
                </c:pt>
                <c:pt idx="149">
                  <c:v>9.6367151749161604</c:v>
                </c:pt>
                <c:pt idx="150">
                  <c:v>10.240464898434007</c:v>
                </c:pt>
                <c:pt idx="151">
                  <c:v>13.923066348875366</c:v>
                </c:pt>
                <c:pt idx="152">
                  <c:v>13.426742240992155</c:v>
                </c:pt>
                <c:pt idx="153">
                  <c:v>15.095631250410438</c:v>
                </c:pt>
                <c:pt idx="154">
                  <c:v>12.722715848627576</c:v>
                </c:pt>
                <c:pt idx="155">
                  <c:v>13.282169458102647</c:v>
                </c:pt>
                <c:pt idx="156">
                  <c:v>11.81979238863055</c:v>
                </c:pt>
                <c:pt idx="157">
                  <c:v>12.95285093360572</c:v>
                </c:pt>
                <c:pt idx="158">
                  <c:v>11.467275809762784</c:v>
                </c:pt>
                <c:pt idx="159">
                  <c:v>10.695800683603348</c:v>
                </c:pt>
                <c:pt idx="160">
                  <c:v>9.9442519552399773</c:v>
                </c:pt>
                <c:pt idx="161">
                  <c:v>10.107902151729661</c:v>
                </c:pt>
                <c:pt idx="162">
                  <c:v>9.8831040422336578</c:v>
                </c:pt>
                <c:pt idx="163">
                  <c:v>9.9945360631896421</c:v>
                </c:pt>
                <c:pt idx="164">
                  <c:v>13.81468126095476</c:v>
                </c:pt>
                <c:pt idx="165">
                  <c:v>11.678018731727951</c:v>
                </c:pt>
                <c:pt idx="166">
                  <c:v>8.9790938664219038</c:v>
                </c:pt>
                <c:pt idx="167">
                  <c:v>9.7025381141252609</c:v>
                </c:pt>
                <c:pt idx="168">
                  <c:v>9.4877955053256873</c:v>
                </c:pt>
                <c:pt idx="169">
                  <c:v>9.1230872338177136</c:v>
                </c:pt>
                <c:pt idx="170">
                  <c:v>12.086490280744806</c:v>
                </c:pt>
                <c:pt idx="171">
                  <c:v>12.954128683480018</c:v>
                </c:pt>
                <c:pt idx="172">
                  <c:v>11.448398339063306</c:v>
                </c:pt>
                <c:pt idx="173">
                  <c:v>12.601028320954756</c:v>
                </c:pt>
                <c:pt idx="174">
                  <c:v>13.009152883456055</c:v>
                </c:pt>
                <c:pt idx="175">
                  <c:v>12.746528214175342</c:v>
                </c:pt>
                <c:pt idx="176">
                  <c:v>15.016089733244016</c:v>
                </c:pt>
                <c:pt idx="177">
                  <c:v>15.516059830314859</c:v>
                </c:pt>
                <c:pt idx="178">
                  <c:v>14.832423957962989</c:v>
                </c:pt>
                <c:pt idx="179">
                  <c:v>16.154409054182</c:v>
                </c:pt>
                <c:pt idx="180">
                  <c:v>14.235913620284931</c:v>
                </c:pt>
                <c:pt idx="181">
                  <c:v>19.665123481155838</c:v>
                </c:pt>
                <c:pt idx="182">
                  <c:v>14.250809367109508</c:v>
                </c:pt>
                <c:pt idx="183">
                  <c:v>16.54331421747926</c:v>
                </c:pt>
                <c:pt idx="184">
                  <c:v>16.649384771386579</c:v>
                </c:pt>
                <c:pt idx="185">
                  <c:v>14.45470323040322</c:v>
                </c:pt>
                <c:pt idx="186">
                  <c:v>10.073354480788732</c:v>
                </c:pt>
                <c:pt idx="187">
                  <c:v>21.857475752979195</c:v>
                </c:pt>
                <c:pt idx="188">
                  <c:v>20.511476251533232</c:v>
                </c:pt>
                <c:pt idx="189">
                  <c:v>18.317650604989684</c:v>
                </c:pt>
                <c:pt idx="190">
                  <c:v>18.640656157475558</c:v>
                </c:pt>
                <c:pt idx="191">
                  <c:v>13.680882386376286</c:v>
                </c:pt>
                <c:pt idx="192">
                  <c:v>13.356828555769294</c:v>
                </c:pt>
                <c:pt idx="193">
                  <c:v>16.679051157633349</c:v>
                </c:pt>
                <c:pt idx="194">
                  <c:v>18.492800503303673</c:v>
                </c:pt>
                <c:pt idx="195">
                  <c:v>16.970962352172471</c:v>
                </c:pt>
                <c:pt idx="196">
                  <c:v>16.22878950985459</c:v>
                </c:pt>
                <c:pt idx="197">
                  <c:v>14.821816838255012</c:v>
                </c:pt>
                <c:pt idx="198">
                  <c:v>12.396075982538726</c:v>
                </c:pt>
                <c:pt idx="199">
                  <c:v>13.18392319497168</c:v>
                </c:pt>
                <c:pt idx="200">
                  <c:v>14.006296853023475</c:v>
                </c:pt>
                <c:pt idx="201">
                  <c:v>14.216641589446745</c:v>
                </c:pt>
                <c:pt idx="202">
                  <c:v>13.244097529347492</c:v>
                </c:pt>
                <c:pt idx="203">
                  <c:v>4.6168563734526558</c:v>
                </c:pt>
                <c:pt idx="204">
                  <c:v>7.5190947639956915</c:v>
                </c:pt>
                <c:pt idx="205">
                  <c:v>4.4155881523844114</c:v>
                </c:pt>
                <c:pt idx="206">
                  <c:v>4.1339707880787788</c:v>
                </c:pt>
                <c:pt idx="207">
                  <c:v>4.4299337874693618</c:v>
                </c:pt>
                <c:pt idx="208">
                  <c:v>3.8760468521087925</c:v>
                </c:pt>
                <c:pt idx="209">
                  <c:v>3.3763365053195149</c:v>
                </c:pt>
                <c:pt idx="210">
                  <c:v>3.5004189075692937</c:v>
                </c:pt>
                <c:pt idx="211">
                  <c:v>3.7019179405078479</c:v>
                </c:pt>
                <c:pt idx="212">
                  <c:v>3.5594603668391209</c:v>
                </c:pt>
                <c:pt idx="213">
                  <c:v>3.2368601103630001</c:v>
                </c:pt>
                <c:pt idx="216">
                  <c:v>13.223446761062741</c:v>
                </c:pt>
                <c:pt idx="217">
                  <c:v>18.038877558122543</c:v>
                </c:pt>
                <c:pt idx="218">
                  <c:v>14.942001697995202</c:v>
                </c:pt>
                <c:pt idx="219">
                  <c:v>13.910673331230862</c:v>
                </c:pt>
                <c:pt idx="220">
                  <c:v>17.567597760409466</c:v>
                </c:pt>
                <c:pt idx="221">
                  <c:v>16.442938239883606</c:v>
                </c:pt>
                <c:pt idx="222">
                  <c:v>13.739328616513571</c:v>
                </c:pt>
                <c:pt idx="223">
                  <c:v>16.723361424971674</c:v>
                </c:pt>
                <c:pt idx="224">
                  <c:v>19.502074944621516</c:v>
                </c:pt>
                <c:pt idx="225">
                  <c:v>16.526216883513268</c:v>
                </c:pt>
                <c:pt idx="226">
                  <c:v>18.077844342334963</c:v>
                </c:pt>
                <c:pt idx="227">
                  <c:v>17.471602857987257</c:v>
                </c:pt>
                <c:pt idx="228">
                  <c:v>17.317376107548544</c:v>
                </c:pt>
                <c:pt idx="229">
                  <c:v>15.289139847982995</c:v>
                </c:pt>
                <c:pt idx="230">
                  <c:v>14.253165296098171</c:v>
                </c:pt>
                <c:pt idx="231">
                  <c:v>13.55293124455652</c:v>
                </c:pt>
                <c:pt idx="232">
                  <c:v>14.157521754570725</c:v>
                </c:pt>
                <c:pt idx="233">
                  <c:v>17.870888440557369</c:v>
                </c:pt>
                <c:pt idx="234">
                  <c:v>17.90523095273408</c:v>
                </c:pt>
                <c:pt idx="235">
                  <c:v>15.962359576268923</c:v>
                </c:pt>
                <c:pt idx="236">
                  <c:v>19.178692403379756</c:v>
                </c:pt>
                <c:pt idx="237">
                  <c:v>17.582681037816901</c:v>
                </c:pt>
                <c:pt idx="238">
                  <c:v>16.134557474540873</c:v>
                </c:pt>
                <c:pt idx="239">
                  <c:v>16.016445594822496</c:v>
                </c:pt>
                <c:pt idx="240">
                  <c:v>14.601649568614786</c:v>
                </c:pt>
                <c:pt idx="241">
                  <c:v>18.958867711531806</c:v>
                </c:pt>
                <c:pt idx="242">
                  <c:v>17.85552998027887</c:v>
                </c:pt>
                <c:pt idx="243">
                  <c:v>17.448721999518977</c:v>
                </c:pt>
                <c:pt idx="244">
                  <c:v>19.245840230498914</c:v>
                </c:pt>
                <c:pt idx="245">
                  <c:v>14.831344814883762</c:v>
                </c:pt>
                <c:pt idx="246">
                  <c:v>17.67857342860621</c:v>
                </c:pt>
                <c:pt idx="247">
                  <c:v>19.986407274241994</c:v>
                </c:pt>
                <c:pt idx="248">
                  <c:v>20.233000687353073</c:v>
                </c:pt>
                <c:pt idx="249">
                  <c:v>18.075083549292064</c:v>
                </c:pt>
                <c:pt idx="250">
                  <c:v>17.618587153379615</c:v>
                </c:pt>
                <c:pt idx="251">
                  <c:v>18.581495760507792</c:v>
                </c:pt>
                <c:pt idx="252">
                  <c:v>19.832974071095414</c:v>
                </c:pt>
                <c:pt idx="253">
                  <c:v>21.264324897295545</c:v>
                </c:pt>
                <c:pt idx="254">
                  <c:v>20.174752965536008</c:v>
                </c:pt>
                <c:pt idx="255">
                  <c:v>17.771741488009848</c:v>
                </c:pt>
                <c:pt idx="256">
                  <c:v>20.98496398110478</c:v>
                </c:pt>
                <c:pt idx="257">
                  <c:v>22.562966359241582</c:v>
                </c:pt>
                <c:pt idx="258">
                  <c:v>23.617604265368396</c:v>
                </c:pt>
                <c:pt idx="259">
                  <c:v>24.051914225446314</c:v>
                </c:pt>
                <c:pt idx="260">
                  <c:v>23.491424484421806</c:v>
                </c:pt>
                <c:pt idx="261">
                  <c:v>22.055650048583637</c:v>
                </c:pt>
                <c:pt idx="262">
                  <c:v>24.353044252857565</c:v>
                </c:pt>
                <c:pt idx="263">
                  <c:v>21.826704851014075</c:v>
                </c:pt>
                <c:pt idx="264">
                  <c:v>21.605073112704513</c:v>
                </c:pt>
                <c:pt idx="265">
                  <c:v>22.537473102600707</c:v>
                </c:pt>
                <c:pt idx="266">
                  <c:v>23.500915085036574</c:v>
                </c:pt>
                <c:pt idx="267">
                  <c:v>20.713208457905136</c:v>
                </c:pt>
                <c:pt idx="268">
                  <c:v>21.038127785744546</c:v>
                </c:pt>
                <c:pt idx="269">
                  <c:v>22.008464253232681</c:v>
                </c:pt>
                <c:pt idx="270">
                  <c:v>20.642181810805937</c:v>
                </c:pt>
                <c:pt idx="271">
                  <c:v>19.983854397787461</c:v>
                </c:pt>
                <c:pt idx="272">
                  <c:v>20.505487905325275</c:v>
                </c:pt>
                <c:pt idx="273">
                  <c:v>23.62754322697258</c:v>
                </c:pt>
                <c:pt idx="274">
                  <c:v>17.558327805874793</c:v>
                </c:pt>
                <c:pt idx="275">
                  <c:v>16.75186893300399</c:v>
                </c:pt>
                <c:pt idx="276">
                  <c:v>15.297388137317776</c:v>
                </c:pt>
                <c:pt idx="277">
                  <c:v>14.29862839086438</c:v>
                </c:pt>
                <c:pt idx="278">
                  <c:v>12.397979503825301</c:v>
                </c:pt>
                <c:pt idx="279">
                  <c:v>13.097569942450512</c:v>
                </c:pt>
                <c:pt idx="280">
                  <c:v>8.8325019390307613</c:v>
                </c:pt>
                <c:pt idx="281">
                  <c:v>3.9445581407364467</c:v>
                </c:pt>
                <c:pt idx="282">
                  <c:v>3.7045221018206096</c:v>
                </c:pt>
                <c:pt idx="283">
                  <c:v>3.7672003008929642</c:v>
                </c:pt>
                <c:pt idx="284">
                  <c:v>3.7855905486029338</c:v>
                </c:pt>
                <c:pt idx="285">
                  <c:v>3.2710078483746052</c:v>
                </c:pt>
                <c:pt idx="288">
                  <c:v>19.828393407602359</c:v>
                </c:pt>
                <c:pt idx="289">
                  <c:v>7.8236012001211419</c:v>
                </c:pt>
                <c:pt idx="290">
                  <c:v>15.193590025746555</c:v>
                </c:pt>
                <c:pt idx="291">
                  <c:v>17.1911574760768</c:v>
                </c:pt>
                <c:pt idx="292">
                  <c:v>18.335943686047791</c:v>
                </c:pt>
                <c:pt idx="293">
                  <c:v>18.491763575317123</c:v>
                </c:pt>
                <c:pt idx="294">
                  <c:v>19.449224387415477</c:v>
                </c:pt>
                <c:pt idx="295">
                  <c:v>18.05009660833408</c:v>
                </c:pt>
                <c:pt idx="296">
                  <c:v>21.731131310427447</c:v>
                </c:pt>
                <c:pt idx="297">
                  <c:v>20.83212891535862</c:v>
                </c:pt>
                <c:pt idx="298">
                  <c:v>18.283053705251952</c:v>
                </c:pt>
                <c:pt idx="299">
                  <c:v>20.677819159970191</c:v>
                </c:pt>
                <c:pt idx="300">
                  <c:v>20.309073391351003</c:v>
                </c:pt>
                <c:pt idx="301">
                  <c:v>22.534858909218155</c:v>
                </c:pt>
                <c:pt idx="302">
                  <c:v>20.000075333631298</c:v>
                </c:pt>
                <c:pt idx="303">
                  <c:v>18.829719586618264</c:v>
                </c:pt>
                <c:pt idx="304">
                  <c:v>19.080899302431916</c:v>
                </c:pt>
                <c:pt idx="305">
                  <c:v>18.473021860717758</c:v>
                </c:pt>
                <c:pt idx="306">
                  <c:v>18.237093583328328</c:v>
                </c:pt>
                <c:pt idx="307">
                  <c:v>19.427710939890968</c:v>
                </c:pt>
                <c:pt idx="308">
                  <c:v>18.357264660261528</c:v>
                </c:pt>
                <c:pt idx="309">
                  <c:v>19.661136721231699</c:v>
                </c:pt>
                <c:pt idx="310">
                  <c:v>20.422489147638611</c:v>
                </c:pt>
                <c:pt idx="311">
                  <c:v>18.477611571153627</c:v>
                </c:pt>
                <c:pt idx="312">
                  <c:v>19.62822968784532</c:v>
                </c:pt>
                <c:pt idx="313">
                  <c:v>16.89094622679923</c:v>
                </c:pt>
                <c:pt idx="314">
                  <c:v>17.269911465674895</c:v>
                </c:pt>
                <c:pt idx="315">
                  <c:v>17.841230958402505</c:v>
                </c:pt>
                <c:pt idx="316">
                  <c:v>16.691775920862263</c:v>
                </c:pt>
                <c:pt idx="317">
                  <c:v>17.038262797230416</c:v>
                </c:pt>
                <c:pt idx="318">
                  <c:v>14.137820908863265</c:v>
                </c:pt>
                <c:pt idx="319">
                  <c:v>17.396733732303495</c:v>
                </c:pt>
                <c:pt idx="320">
                  <c:v>18.442414742057576</c:v>
                </c:pt>
                <c:pt idx="321">
                  <c:v>18.132171288387092</c:v>
                </c:pt>
                <c:pt idx="322">
                  <c:v>15.284700793500184</c:v>
                </c:pt>
                <c:pt idx="323">
                  <c:v>16.974232012043995</c:v>
                </c:pt>
                <c:pt idx="324">
                  <c:v>17.463043204718545</c:v>
                </c:pt>
                <c:pt idx="325">
                  <c:v>22.540564748848084</c:v>
                </c:pt>
                <c:pt idx="326">
                  <c:v>26.628405323421426</c:v>
                </c:pt>
                <c:pt idx="327">
                  <c:v>24.124441337431836</c:v>
                </c:pt>
                <c:pt idx="328">
                  <c:v>18.138223077998056</c:v>
                </c:pt>
                <c:pt idx="329">
                  <c:v>7.9442726360265201</c:v>
                </c:pt>
                <c:pt idx="330">
                  <c:v>24.695244922316636</c:v>
                </c:pt>
                <c:pt idx="331">
                  <c:v>25.97465492706629</c:v>
                </c:pt>
                <c:pt idx="332">
                  <c:v>25.107789006724119</c:v>
                </c:pt>
                <c:pt idx="333">
                  <c:v>27.436855951125114</c:v>
                </c:pt>
                <c:pt idx="334">
                  <c:v>25.688928079993524</c:v>
                </c:pt>
                <c:pt idx="335">
                  <c:v>23.830705594631098</c:v>
                </c:pt>
                <c:pt idx="336">
                  <c:v>26.972035029944095</c:v>
                </c:pt>
                <c:pt idx="337">
                  <c:v>27.105304305158093</c:v>
                </c:pt>
                <c:pt idx="338">
                  <c:v>26.980240689760286</c:v>
                </c:pt>
                <c:pt idx="339">
                  <c:v>24.911701979140716</c:v>
                </c:pt>
                <c:pt idx="340">
                  <c:v>25.806843162442942</c:v>
                </c:pt>
                <c:pt idx="341">
                  <c:v>22.25390134584028</c:v>
                </c:pt>
                <c:pt idx="342">
                  <c:v>26.630791280339768</c:v>
                </c:pt>
                <c:pt idx="343">
                  <c:v>23.235746412191055</c:v>
                </c:pt>
                <c:pt idx="344">
                  <c:v>21.797228708928049</c:v>
                </c:pt>
                <c:pt idx="345">
                  <c:v>21.232386126597632</c:v>
                </c:pt>
                <c:pt idx="346">
                  <c:v>22.422638161559277</c:v>
                </c:pt>
                <c:pt idx="347">
                  <c:v>22.786486943950308</c:v>
                </c:pt>
                <c:pt idx="348">
                  <c:v>17.213249440598901</c:v>
                </c:pt>
                <c:pt idx="349">
                  <c:v>18.055929511215531</c:v>
                </c:pt>
                <c:pt idx="350">
                  <c:v>15.548348809589926</c:v>
                </c:pt>
                <c:pt idx="351">
                  <c:v>16.719411797527666</c:v>
                </c:pt>
                <c:pt idx="352">
                  <c:v>17.789684795784066</c:v>
                </c:pt>
                <c:pt idx="353">
                  <c:v>15.230925251908895</c:v>
                </c:pt>
                <c:pt idx="354">
                  <c:v>12.339051305165118</c:v>
                </c:pt>
                <c:pt idx="355">
                  <c:v>9.8314411753746249</c:v>
                </c:pt>
                <c:pt idx="356">
                  <c:v>4.7810556940046522</c:v>
                </c:pt>
                <c:pt idx="357">
                  <c:v>3.3527041487752443</c:v>
                </c:pt>
                <c:pt idx="360">
                  <c:v>6.0260077693854139</c:v>
                </c:pt>
                <c:pt idx="361">
                  <c:v>8.7573909657886411</c:v>
                </c:pt>
                <c:pt idx="362">
                  <c:v>10.487770196137843</c:v>
                </c:pt>
                <c:pt idx="363">
                  <c:v>9.3021224076480742</c:v>
                </c:pt>
                <c:pt idx="364">
                  <c:v>10.142504644061477</c:v>
                </c:pt>
                <c:pt idx="365">
                  <c:v>8.7473505721575453</c:v>
                </c:pt>
                <c:pt idx="366">
                  <c:v>8.31682502269169</c:v>
                </c:pt>
                <c:pt idx="367">
                  <c:v>10.369974374344777</c:v>
                </c:pt>
                <c:pt idx="368">
                  <c:v>10.931608551518561</c:v>
                </c:pt>
                <c:pt idx="369">
                  <c:v>6.18647692724163</c:v>
                </c:pt>
                <c:pt idx="370">
                  <c:v>12.570463174361731</c:v>
                </c:pt>
                <c:pt idx="371">
                  <c:v>10.778534746742158</c:v>
                </c:pt>
                <c:pt idx="372">
                  <c:v>9.8520680195794945</c:v>
                </c:pt>
                <c:pt idx="373">
                  <c:v>8.095493487678926</c:v>
                </c:pt>
                <c:pt idx="374">
                  <c:v>10.788856226492076</c:v>
                </c:pt>
                <c:pt idx="375">
                  <c:v>13.237283656097411</c:v>
                </c:pt>
                <c:pt idx="376">
                  <c:v>9.4809971428729245</c:v>
                </c:pt>
                <c:pt idx="377">
                  <c:v>10.925417395767328</c:v>
                </c:pt>
                <c:pt idx="378">
                  <c:v>13.198683977445189</c:v>
                </c:pt>
                <c:pt idx="379">
                  <c:v>5.5969057589634135</c:v>
                </c:pt>
                <c:pt idx="380">
                  <c:v>14.429965216426595</c:v>
                </c:pt>
                <c:pt idx="381">
                  <c:v>11.981958512731504</c:v>
                </c:pt>
                <c:pt idx="382">
                  <c:v>14.314634322950541</c:v>
                </c:pt>
                <c:pt idx="383">
                  <c:v>12.844635871526835</c:v>
                </c:pt>
                <c:pt idx="384">
                  <c:v>15.380727458802982</c:v>
                </c:pt>
                <c:pt idx="385">
                  <c:v>15.984142492007235</c:v>
                </c:pt>
                <c:pt idx="386">
                  <c:v>17.803041807870443</c:v>
                </c:pt>
                <c:pt idx="387">
                  <c:v>18.11672564845038</c:v>
                </c:pt>
                <c:pt idx="388">
                  <c:v>14.038063701718229</c:v>
                </c:pt>
                <c:pt idx="389">
                  <c:v>14.406110859222336</c:v>
                </c:pt>
                <c:pt idx="390">
                  <c:v>13.705858390559214</c:v>
                </c:pt>
                <c:pt idx="391">
                  <c:v>16.973329154960201</c:v>
                </c:pt>
                <c:pt idx="392">
                  <c:v>17.84533991279411</c:v>
                </c:pt>
                <c:pt idx="393">
                  <c:v>13.307662216966833</c:v>
                </c:pt>
                <c:pt idx="394">
                  <c:v>16.767649951467256</c:v>
                </c:pt>
                <c:pt idx="395">
                  <c:v>17.893931792164853</c:v>
                </c:pt>
                <c:pt idx="396">
                  <c:v>13.322388443790734</c:v>
                </c:pt>
                <c:pt idx="397">
                  <c:v>15.107465801472275</c:v>
                </c:pt>
                <c:pt idx="398">
                  <c:v>13.999161263985242</c:v>
                </c:pt>
                <c:pt idx="399">
                  <c:v>16.8688290316253</c:v>
                </c:pt>
                <c:pt idx="400">
                  <c:v>16.115825811767561</c:v>
                </c:pt>
                <c:pt idx="401">
                  <c:v>15.906812342864637</c:v>
                </c:pt>
                <c:pt idx="402">
                  <c:v>14.466501089636495</c:v>
                </c:pt>
                <c:pt idx="403">
                  <c:v>14.467145907278304</c:v>
                </c:pt>
                <c:pt idx="404">
                  <c:v>14.018397311805973</c:v>
                </c:pt>
                <c:pt idx="405">
                  <c:v>16.862193423874373</c:v>
                </c:pt>
                <c:pt idx="406">
                  <c:v>13.85481176696101</c:v>
                </c:pt>
                <c:pt idx="407">
                  <c:v>16.406593083010193</c:v>
                </c:pt>
                <c:pt idx="408">
                  <c:v>14.985698932515467</c:v>
                </c:pt>
                <c:pt idx="409">
                  <c:v>19.33035709924955</c:v>
                </c:pt>
                <c:pt idx="410">
                  <c:v>14.249488491629133</c:v>
                </c:pt>
                <c:pt idx="411">
                  <c:v>14.831286891636642</c:v>
                </c:pt>
                <c:pt idx="412">
                  <c:v>12.102964185270924</c:v>
                </c:pt>
                <c:pt idx="413">
                  <c:v>12.407397557408132</c:v>
                </c:pt>
                <c:pt idx="414">
                  <c:v>7.68459517160478</c:v>
                </c:pt>
                <c:pt idx="415">
                  <c:v>4.9095497621279236</c:v>
                </c:pt>
                <c:pt idx="416">
                  <c:v>5.0135082703943326</c:v>
                </c:pt>
                <c:pt idx="417">
                  <c:v>4.2669331503165724</c:v>
                </c:pt>
                <c:pt idx="418">
                  <c:v>3.6246098392979769</c:v>
                </c:pt>
                <c:pt idx="419">
                  <c:v>3.5219279046235044</c:v>
                </c:pt>
                <c:pt idx="420">
                  <c:v>3.6240784986140162</c:v>
                </c:pt>
                <c:pt idx="421">
                  <c:v>3.9115347219377901</c:v>
                </c:pt>
                <c:pt idx="422">
                  <c:v>3.6517774342248832</c:v>
                </c:pt>
                <c:pt idx="423">
                  <c:v>3.6326895991874637</c:v>
                </c:pt>
                <c:pt idx="424">
                  <c:v>3.4040439014877562</c:v>
                </c:pt>
                <c:pt idx="425">
                  <c:v>3.2781101162694641</c:v>
                </c:pt>
                <c:pt idx="426">
                  <c:v>3.8404656919286659</c:v>
                </c:pt>
                <c:pt idx="427">
                  <c:v>3.1241157661555867</c:v>
                </c:pt>
                <c:pt idx="428">
                  <c:v>3.0531101542200445</c:v>
                </c:pt>
                <c:pt idx="429">
                  <c:v>3.1369704595250667</c:v>
                </c:pt>
                <c:pt idx="432">
                  <c:v>5.3322020328373938</c:v>
                </c:pt>
                <c:pt idx="433">
                  <c:v>6.8249000221362612</c:v>
                </c:pt>
                <c:pt idx="434">
                  <c:v>6.4262849080088991</c:v>
                </c:pt>
                <c:pt idx="435">
                  <c:v>7.3860619499392328</c:v>
                </c:pt>
                <c:pt idx="436">
                  <c:v>5.7628609462115321</c:v>
                </c:pt>
                <c:pt idx="437">
                  <c:v>6.9491384327023171</c:v>
                </c:pt>
                <c:pt idx="438">
                  <c:v>9.5631405952178152</c:v>
                </c:pt>
                <c:pt idx="439">
                  <c:v>11.194207955128372</c:v>
                </c:pt>
                <c:pt idx="440">
                  <c:v>13.413605161051656</c:v>
                </c:pt>
                <c:pt idx="441">
                  <c:v>13.118385088341688</c:v>
                </c:pt>
                <c:pt idx="442">
                  <c:v>14.925542508760284</c:v>
                </c:pt>
                <c:pt idx="443">
                  <c:v>13.209485209485992</c:v>
                </c:pt>
                <c:pt idx="444">
                  <c:v>11.28948964256252</c:v>
                </c:pt>
                <c:pt idx="445">
                  <c:v>12.597674501794737</c:v>
                </c:pt>
                <c:pt idx="446">
                  <c:v>12.562554076536394</c:v>
                </c:pt>
                <c:pt idx="447">
                  <c:v>14.165493482064832</c:v>
                </c:pt>
                <c:pt idx="448">
                  <c:v>9.4872621786805738</c:v>
                </c:pt>
                <c:pt idx="449">
                  <c:v>11.905966426549528</c:v>
                </c:pt>
                <c:pt idx="450">
                  <c:v>12.267464031096008</c:v>
                </c:pt>
                <c:pt idx="451">
                  <c:v>12.000455485773937</c:v>
                </c:pt>
                <c:pt idx="452">
                  <c:v>11.411579640147433</c:v>
                </c:pt>
                <c:pt idx="453">
                  <c:v>12.439223593191162</c:v>
                </c:pt>
                <c:pt idx="454">
                  <c:v>11.857040271144324</c:v>
                </c:pt>
                <c:pt idx="455">
                  <c:v>14.64319577237805</c:v>
                </c:pt>
                <c:pt idx="456">
                  <c:v>15.333613416320528</c:v>
                </c:pt>
                <c:pt idx="457">
                  <c:v>15.971329396039984</c:v>
                </c:pt>
                <c:pt idx="458">
                  <c:v>17.101510049223801</c:v>
                </c:pt>
                <c:pt idx="459">
                  <c:v>17.187220627135904</c:v>
                </c:pt>
                <c:pt idx="460">
                  <c:v>17.018735843936071</c:v>
                </c:pt>
                <c:pt idx="461">
                  <c:v>12.509928420991155</c:v>
                </c:pt>
                <c:pt idx="462">
                  <c:v>14.329137367947329</c:v>
                </c:pt>
                <c:pt idx="463">
                  <c:v>18.134959899386605</c:v>
                </c:pt>
                <c:pt idx="464">
                  <c:v>16.639381115543365</c:v>
                </c:pt>
                <c:pt idx="465">
                  <c:v>15.571319584790174</c:v>
                </c:pt>
                <c:pt idx="466">
                  <c:v>18.840758979719059</c:v>
                </c:pt>
                <c:pt idx="467">
                  <c:v>14.207550841668777</c:v>
                </c:pt>
                <c:pt idx="468">
                  <c:v>17.685083489814804</c:v>
                </c:pt>
                <c:pt idx="469">
                  <c:v>15.193719377490462</c:v>
                </c:pt>
                <c:pt idx="470">
                  <c:v>20.738496716044448</c:v>
                </c:pt>
                <c:pt idx="471">
                  <c:v>19.183598594220893</c:v>
                </c:pt>
                <c:pt idx="472">
                  <c:v>19.751451894729893</c:v>
                </c:pt>
                <c:pt idx="473">
                  <c:v>18.09585224962763</c:v>
                </c:pt>
                <c:pt idx="474">
                  <c:v>15.166120951988132</c:v>
                </c:pt>
                <c:pt idx="475">
                  <c:v>15.136676968887121</c:v>
                </c:pt>
                <c:pt idx="476">
                  <c:v>13.713712444245941</c:v>
                </c:pt>
                <c:pt idx="477">
                  <c:v>13.419784947656487</c:v>
                </c:pt>
                <c:pt idx="478">
                  <c:v>13.539503746698813</c:v>
                </c:pt>
                <c:pt idx="479">
                  <c:v>9.7332524004862542</c:v>
                </c:pt>
                <c:pt idx="480">
                  <c:v>11.097826246940054</c:v>
                </c:pt>
                <c:pt idx="481">
                  <c:v>10.971570591226056</c:v>
                </c:pt>
                <c:pt idx="482">
                  <c:v>9.0119325309324214</c:v>
                </c:pt>
                <c:pt idx="483">
                  <c:v>9.0542455233131633</c:v>
                </c:pt>
                <c:pt idx="484">
                  <c:v>10.123355504818862</c:v>
                </c:pt>
                <c:pt idx="485">
                  <c:v>8.1836982009840256</c:v>
                </c:pt>
                <c:pt idx="486">
                  <c:v>6.4639059216686663</c:v>
                </c:pt>
                <c:pt idx="487">
                  <c:v>4.7626619489913127</c:v>
                </c:pt>
                <c:pt idx="488">
                  <c:v>4.3233351816830323</c:v>
                </c:pt>
                <c:pt idx="489">
                  <c:v>3.0000937507305494</c:v>
                </c:pt>
                <c:pt idx="490">
                  <c:v>4.3306713823018885</c:v>
                </c:pt>
                <c:pt idx="491">
                  <c:v>5.4498407354533622</c:v>
                </c:pt>
                <c:pt idx="492">
                  <c:v>3.6799999047146934</c:v>
                </c:pt>
                <c:pt idx="493">
                  <c:v>4.1363950803144638</c:v>
                </c:pt>
                <c:pt idx="494">
                  <c:v>4.5453459077763734</c:v>
                </c:pt>
                <c:pt idx="495">
                  <c:v>4.1762283382448624</c:v>
                </c:pt>
                <c:pt idx="496">
                  <c:v>3.9031763147099627</c:v>
                </c:pt>
                <c:pt idx="497">
                  <c:v>4.1160819961591946</c:v>
                </c:pt>
                <c:pt idx="498">
                  <c:v>3.7582005392020159</c:v>
                </c:pt>
                <c:pt idx="499">
                  <c:v>3.814993771744899</c:v>
                </c:pt>
                <c:pt idx="500">
                  <c:v>3.7640019487156309</c:v>
                </c:pt>
                <c:pt idx="501">
                  <c:v>3.3615103984515469</c:v>
                </c:pt>
                <c:pt idx="504">
                  <c:v>12.972432090760952</c:v>
                </c:pt>
                <c:pt idx="505">
                  <c:v>11.833990231049773</c:v>
                </c:pt>
                <c:pt idx="506">
                  <c:v>11.967117632974606</c:v>
                </c:pt>
                <c:pt idx="507">
                  <c:v>11.472992083839092</c:v>
                </c:pt>
                <c:pt idx="508">
                  <c:v>10.656697946699429</c:v>
                </c:pt>
                <c:pt idx="509">
                  <c:v>9.8001102582398385</c:v>
                </c:pt>
                <c:pt idx="510">
                  <c:v>11.752746874703886</c:v>
                </c:pt>
                <c:pt idx="511">
                  <c:v>11.199306082391688</c:v>
                </c:pt>
                <c:pt idx="512">
                  <c:v>17.366441928879464</c:v>
                </c:pt>
                <c:pt idx="513">
                  <c:v>13.750417987426204</c:v>
                </c:pt>
                <c:pt idx="514">
                  <c:v>17.233442469980773</c:v>
                </c:pt>
                <c:pt idx="515">
                  <c:v>14.031956114051381</c:v>
                </c:pt>
                <c:pt idx="516">
                  <c:v>13.16859107454821</c:v>
                </c:pt>
                <c:pt idx="517">
                  <c:v>11.664112574466269</c:v>
                </c:pt>
                <c:pt idx="518">
                  <c:v>13.262317302531079</c:v>
                </c:pt>
                <c:pt idx="519">
                  <c:v>13.311629638606735</c:v>
                </c:pt>
                <c:pt idx="520">
                  <c:v>12.114873650936248</c:v>
                </c:pt>
                <c:pt idx="521">
                  <c:v>15.578466036730104</c:v>
                </c:pt>
                <c:pt idx="522">
                  <c:v>13.134204615377195</c:v>
                </c:pt>
                <c:pt idx="523">
                  <c:v>12.860112371474177</c:v>
                </c:pt>
                <c:pt idx="524">
                  <c:v>14.768243853600476</c:v>
                </c:pt>
                <c:pt idx="525">
                  <c:v>12.833946298630133</c:v>
                </c:pt>
                <c:pt idx="526">
                  <c:v>13.348076048419298</c:v>
                </c:pt>
                <c:pt idx="527">
                  <c:v>13.605009970865661</c:v>
                </c:pt>
                <c:pt idx="528">
                  <c:v>11.682735238277985</c:v>
                </c:pt>
                <c:pt idx="529">
                  <c:v>12.725241931623634</c:v>
                </c:pt>
                <c:pt idx="530">
                  <c:v>17.735722039392353</c:v>
                </c:pt>
                <c:pt idx="531">
                  <c:v>16.874888145110081</c:v>
                </c:pt>
                <c:pt idx="532">
                  <c:v>21.609168177652425</c:v>
                </c:pt>
                <c:pt idx="533">
                  <c:v>15.707960102960255</c:v>
                </c:pt>
                <c:pt idx="534">
                  <c:v>14.550208661095947</c:v>
                </c:pt>
                <c:pt idx="535">
                  <c:v>16.851966994931622</c:v>
                </c:pt>
                <c:pt idx="536">
                  <c:v>18.094810287612809</c:v>
                </c:pt>
                <c:pt idx="537">
                  <c:v>17.681729121769706</c:v>
                </c:pt>
                <c:pt idx="538">
                  <c:v>17.413301674568384</c:v>
                </c:pt>
                <c:pt idx="539">
                  <c:v>18.6003710213601</c:v>
                </c:pt>
                <c:pt idx="540">
                  <c:v>18.373218099064111</c:v>
                </c:pt>
                <c:pt idx="541">
                  <c:v>17.806402319383313</c:v>
                </c:pt>
                <c:pt idx="542">
                  <c:v>20.299657208898573</c:v>
                </c:pt>
                <c:pt idx="543">
                  <c:v>17.316675632235501</c:v>
                </c:pt>
                <c:pt idx="544">
                  <c:v>16.859143553016178</c:v>
                </c:pt>
                <c:pt idx="545">
                  <c:v>17.823234860754816</c:v>
                </c:pt>
                <c:pt idx="546">
                  <c:v>14.93991561836984</c:v>
                </c:pt>
                <c:pt idx="547">
                  <c:v>14.402133682496668</c:v>
                </c:pt>
                <c:pt idx="548">
                  <c:v>18.00348539459133</c:v>
                </c:pt>
                <c:pt idx="549">
                  <c:v>20.156750338223354</c:v>
                </c:pt>
                <c:pt idx="550">
                  <c:v>18.918436049179043</c:v>
                </c:pt>
                <c:pt idx="551">
                  <c:v>19.956493360046416</c:v>
                </c:pt>
                <c:pt idx="552">
                  <c:v>20.382234763896641</c:v>
                </c:pt>
                <c:pt idx="553">
                  <c:v>17.85300613681077</c:v>
                </c:pt>
                <c:pt idx="554">
                  <c:v>15.330970750521852</c:v>
                </c:pt>
                <c:pt idx="555">
                  <c:v>13.632306924778279</c:v>
                </c:pt>
                <c:pt idx="556">
                  <c:v>17.621388376007932</c:v>
                </c:pt>
                <c:pt idx="557">
                  <c:v>14.695959122716561</c:v>
                </c:pt>
                <c:pt idx="558">
                  <c:v>13.569273483431955</c:v>
                </c:pt>
                <c:pt idx="559">
                  <c:v>12.567011331370495</c:v>
                </c:pt>
                <c:pt idx="560">
                  <c:v>13.137737959236876</c:v>
                </c:pt>
                <c:pt idx="561">
                  <c:v>11.379189169179211</c:v>
                </c:pt>
                <c:pt idx="562">
                  <c:v>10.971356411842814</c:v>
                </c:pt>
                <c:pt idx="563">
                  <c:v>8.6252200637550587</c:v>
                </c:pt>
                <c:pt idx="564">
                  <c:v>4.44366110086417</c:v>
                </c:pt>
                <c:pt idx="565">
                  <c:v>4.3478597739124538</c:v>
                </c:pt>
                <c:pt idx="566">
                  <c:v>3.7315425890490364</c:v>
                </c:pt>
                <c:pt idx="567">
                  <c:v>3.9516412988084708</c:v>
                </c:pt>
                <c:pt idx="568">
                  <c:v>3.9898591090057911</c:v>
                </c:pt>
                <c:pt idx="569">
                  <c:v>4.208484709442037</c:v>
                </c:pt>
                <c:pt idx="570">
                  <c:v>4.6523656778087661</c:v>
                </c:pt>
                <c:pt idx="571">
                  <c:v>4.0809059217929882</c:v>
                </c:pt>
                <c:pt idx="572">
                  <c:v>3.4701107749927074</c:v>
                </c:pt>
                <c:pt idx="573">
                  <c:v>1.3087337266038241</c:v>
                </c:pt>
                <c:pt idx="576">
                  <c:v>12.082191949197814</c:v>
                </c:pt>
                <c:pt idx="577">
                  <c:v>11.885366239743139</c:v>
                </c:pt>
                <c:pt idx="578">
                  <c:v>8.8105659792715176</c:v>
                </c:pt>
                <c:pt idx="579">
                  <c:v>14.965768740209166</c:v>
                </c:pt>
                <c:pt idx="580">
                  <c:v>14.755009710097967</c:v>
                </c:pt>
                <c:pt idx="581">
                  <c:v>13.399192067435575</c:v>
                </c:pt>
                <c:pt idx="582">
                  <c:v>15.401026383242106</c:v>
                </c:pt>
                <c:pt idx="583">
                  <c:v>16.894944459642325</c:v>
                </c:pt>
                <c:pt idx="584">
                  <c:v>16.646995396413462</c:v>
                </c:pt>
                <c:pt idx="585">
                  <c:v>16.84702764010558</c:v>
                </c:pt>
                <c:pt idx="586">
                  <c:v>18.189701730249759</c:v>
                </c:pt>
                <c:pt idx="587">
                  <c:v>14.358846187105998</c:v>
                </c:pt>
                <c:pt idx="588">
                  <c:v>16.390828443831943</c:v>
                </c:pt>
                <c:pt idx="589">
                  <c:v>14.779324265995768</c:v>
                </c:pt>
                <c:pt idx="590">
                  <c:v>17.419627941765764</c:v>
                </c:pt>
                <c:pt idx="591">
                  <c:v>16.184452219925745</c:v>
                </c:pt>
                <c:pt idx="592">
                  <c:v>15.582313899350693</c:v>
                </c:pt>
                <c:pt idx="593">
                  <c:v>17.8532784005778</c:v>
                </c:pt>
                <c:pt idx="594">
                  <c:v>16.732061079522243</c:v>
                </c:pt>
                <c:pt idx="595">
                  <c:v>14.28037414204422</c:v>
                </c:pt>
                <c:pt idx="596">
                  <c:v>19.762662525530963</c:v>
                </c:pt>
                <c:pt idx="597">
                  <c:v>16.739635800239348</c:v>
                </c:pt>
                <c:pt idx="598">
                  <c:v>14.63271698704057</c:v>
                </c:pt>
                <c:pt idx="599">
                  <c:v>12.303973337849918</c:v>
                </c:pt>
                <c:pt idx="600">
                  <c:v>16.464189510053092</c:v>
                </c:pt>
                <c:pt idx="601">
                  <c:v>17.573108168415356</c:v>
                </c:pt>
                <c:pt idx="602">
                  <c:v>16.118514371431839</c:v>
                </c:pt>
                <c:pt idx="603">
                  <c:v>18.186626512756227</c:v>
                </c:pt>
                <c:pt idx="604">
                  <c:v>16.91542852183473</c:v>
                </c:pt>
                <c:pt idx="605">
                  <c:v>15.216407102724748</c:v>
                </c:pt>
                <c:pt idx="606">
                  <c:v>15.157064733356581</c:v>
                </c:pt>
                <c:pt idx="607">
                  <c:v>14.810404462543326</c:v>
                </c:pt>
                <c:pt idx="608">
                  <c:v>19.090275368883152</c:v>
                </c:pt>
                <c:pt idx="609">
                  <c:v>20.581337604584711</c:v>
                </c:pt>
                <c:pt idx="610">
                  <c:v>18.564026284252794</c:v>
                </c:pt>
                <c:pt idx="611">
                  <c:v>18.921530005545797</c:v>
                </c:pt>
                <c:pt idx="612">
                  <c:v>18.413127855547163</c:v>
                </c:pt>
                <c:pt idx="613">
                  <c:v>19.606596698743743</c:v>
                </c:pt>
                <c:pt idx="614">
                  <c:v>19.155133302276994</c:v>
                </c:pt>
                <c:pt idx="615">
                  <c:v>21.670044417015504</c:v>
                </c:pt>
                <c:pt idx="616">
                  <c:v>18.963191660215283</c:v>
                </c:pt>
                <c:pt idx="617">
                  <c:v>20.382650498373682</c:v>
                </c:pt>
                <c:pt idx="618">
                  <c:v>18.995286661559451</c:v>
                </c:pt>
                <c:pt idx="619">
                  <c:v>16.668393010944616</c:v>
                </c:pt>
                <c:pt idx="620">
                  <c:v>13.035662248209624</c:v>
                </c:pt>
                <c:pt idx="621">
                  <c:v>16.258007286370301</c:v>
                </c:pt>
                <c:pt idx="622">
                  <c:v>11.892221265913346</c:v>
                </c:pt>
                <c:pt idx="623">
                  <c:v>13.999679540523609</c:v>
                </c:pt>
                <c:pt idx="624">
                  <c:v>13.458379948526002</c:v>
                </c:pt>
                <c:pt idx="625">
                  <c:v>11.803783452199202</c:v>
                </c:pt>
                <c:pt idx="626">
                  <c:v>11.793578963332422</c:v>
                </c:pt>
                <c:pt idx="627">
                  <c:v>9.2650044610680702</c:v>
                </c:pt>
                <c:pt idx="628">
                  <c:v>10.12880400243929</c:v>
                </c:pt>
                <c:pt idx="629">
                  <c:v>8.9684461090095251</c:v>
                </c:pt>
                <c:pt idx="630">
                  <c:v>4.9272638362391339</c:v>
                </c:pt>
                <c:pt idx="631">
                  <c:v>5.0273152958276013</c:v>
                </c:pt>
                <c:pt idx="632">
                  <c:v>4.9747707266646062</c:v>
                </c:pt>
                <c:pt idx="633">
                  <c:v>3.74307594220664</c:v>
                </c:pt>
                <c:pt idx="634">
                  <c:v>4.2383868322897298</c:v>
                </c:pt>
                <c:pt idx="635">
                  <c:v>3.8158896546099403</c:v>
                </c:pt>
                <c:pt idx="636">
                  <c:v>4.0726086255831957</c:v>
                </c:pt>
                <c:pt idx="637">
                  <c:v>3.8579783459077053</c:v>
                </c:pt>
                <c:pt idx="638">
                  <c:v>4.7727930428311813</c:v>
                </c:pt>
                <c:pt idx="639">
                  <c:v>4.5974268518110222</c:v>
                </c:pt>
                <c:pt idx="640">
                  <c:v>4.4990396659251219</c:v>
                </c:pt>
                <c:pt idx="641">
                  <c:v>4.2194411316303251</c:v>
                </c:pt>
                <c:pt idx="642">
                  <c:v>4.1093404063023593</c:v>
                </c:pt>
                <c:pt idx="643">
                  <c:v>4.6022433297507437</c:v>
                </c:pt>
                <c:pt idx="644">
                  <c:v>3.3622145025707462</c:v>
                </c:pt>
                <c:pt idx="645">
                  <c:v>3.4126408849487619</c:v>
                </c:pt>
                <c:pt idx="648">
                  <c:v>16.18889881342767</c:v>
                </c:pt>
                <c:pt idx="649">
                  <c:v>19.246137484796552</c:v>
                </c:pt>
                <c:pt idx="650">
                  <c:v>21.633140405013815</c:v>
                </c:pt>
                <c:pt idx="651">
                  <c:v>21.386254506002057</c:v>
                </c:pt>
                <c:pt idx="652">
                  <c:v>17.844117036938314</c:v>
                </c:pt>
                <c:pt idx="653">
                  <c:v>18.484055034424401</c:v>
                </c:pt>
                <c:pt idx="654">
                  <c:v>17.63021149985796</c:v>
                </c:pt>
                <c:pt idx="655">
                  <c:v>19.254172451359214</c:v>
                </c:pt>
                <c:pt idx="656">
                  <c:v>20.281624183954772</c:v>
                </c:pt>
                <c:pt idx="657">
                  <c:v>20.010822462113158</c:v>
                </c:pt>
                <c:pt idx="658">
                  <c:v>16.581390562064598</c:v>
                </c:pt>
                <c:pt idx="659">
                  <c:v>17.111676660175483</c:v>
                </c:pt>
                <c:pt idx="660">
                  <c:v>19.48420081161629</c:v>
                </c:pt>
                <c:pt idx="661">
                  <c:v>16.363470234382341</c:v>
                </c:pt>
                <c:pt idx="662">
                  <c:v>16.791378597177722</c:v>
                </c:pt>
                <c:pt idx="663">
                  <c:v>18.42894188607092</c:v>
                </c:pt>
                <c:pt idx="664">
                  <c:v>17.401655032709378</c:v>
                </c:pt>
                <c:pt idx="665">
                  <c:v>17.730903658221145</c:v>
                </c:pt>
                <c:pt idx="666">
                  <c:v>16.231861569439651</c:v>
                </c:pt>
                <c:pt idx="667">
                  <c:v>18.053789410032209</c:v>
                </c:pt>
                <c:pt idx="668">
                  <c:v>17.581631023644608</c:v>
                </c:pt>
                <c:pt idx="669">
                  <c:v>18.560006099893947</c:v>
                </c:pt>
                <c:pt idx="670">
                  <c:v>16.909230615796943</c:v>
                </c:pt>
                <c:pt idx="671">
                  <c:v>18.348118587644027</c:v>
                </c:pt>
                <c:pt idx="672">
                  <c:v>16.31124016242131</c:v>
                </c:pt>
                <c:pt idx="673">
                  <c:v>16.097850560694742</c:v>
                </c:pt>
                <c:pt idx="674">
                  <c:v>16.510132299353156</c:v>
                </c:pt>
                <c:pt idx="675">
                  <c:v>10.204510074594188</c:v>
                </c:pt>
                <c:pt idx="676">
                  <c:v>8.8825350426542737</c:v>
                </c:pt>
                <c:pt idx="677">
                  <c:v>3.586330802353074</c:v>
                </c:pt>
                <c:pt idx="678">
                  <c:v>13.338167363550463</c:v>
                </c:pt>
                <c:pt idx="679">
                  <c:v>17.954256497119836</c:v>
                </c:pt>
                <c:pt idx="680">
                  <c:v>19.179553626798391</c:v>
                </c:pt>
                <c:pt idx="681">
                  <c:v>20.339797715038248</c:v>
                </c:pt>
                <c:pt idx="682">
                  <c:v>14.577646773820925</c:v>
                </c:pt>
                <c:pt idx="683">
                  <c:v>18.08562808150112</c:v>
                </c:pt>
                <c:pt idx="684">
                  <c:v>18.130693399292497</c:v>
                </c:pt>
                <c:pt idx="685">
                  <c:v>15.659939300073548</c:v>
                </c:pt>
                <c:pt idx="686">
                  <c:v>15.306671216045729</c:v>
                </c:pt>
                <c:pt idx="687">
                  <c:v>18.920391858694334</c:v>
                </c:pt>
                <c:pt idx="688">
                  <c:v>18.182895316431335</c:v>
                </c:pt>
                <c:pt idx="689">
                  <c:v>14.159947127226536</c:v>
                </c:pt>
                <c:pt idx="690">
                  <c:v>14.685276777404685</c:v>
                </c:pt>
                <c:pt idx="691">
                  <c:v>18.810311284644158</c:v>
                </c:pt>
                <c:pt idx="692">
                  <c:v>14.146054610002105</c:v>
                </c:pt>
                <c:pt idx="693">
                  <c:v>14.158713603220466</c:v>
                </c:pt>
                <c:pt idx="694">
                  <c:v>13.664574600045867</c:v>
                </c:pt>
                <c:pt idx="695">
                  <c:v>12.511143886871368</c:v>
                </c:pt>
                <c:pt idx="696">
                  <c:v>12.557920816552006</c:v>
                </c:pt>
                <c:pt idx="697">
                  <c:v>7.7675889756127985</c:v>
                </c:pt>
                <c:pt idx="698">
                  <c:v>5.9308910426214325</c:v>
                </c:pt>
                <c:pt idx="699">
                  <c:v>5.567261178194534</c:v>
                </c:pt>
                <c:pt idx="700">
                  <c:v>4.545960796810264</c:v>
                </c:pt>
                <c:pt idx="701">
                  <c:v>4.8415476383095655</c:v>
                </c:pt>
                <c:pt idx="702">
                  <c:v>5.2806801521158375</c:v>
                </c:pt>
                <c:pt idx="703">
                  <c:v>4.6828385253947733</c:v>
                </c:pt>
                <c:pt idx="704">
                  <c:v>4.7890161079193598</c:v>
                </c:pt>
                <c:pt idx="705">
                  <c:v>4.7408231111282548</c:v>
                </c:pt>
                <c:pt idx="706">
                  <c:v>4.58032397283732</c:v>
                </c:pt>
                <c:pt idx="707">
                  <c:v>4.9494515472785645</c:v>
                </c:pt>
                <c:pt idx="708">
                  <c:v>4.8217714213115501</c:v>
                </c:pt>
                <c:pt idx="709">
                  <c:v>4.4512878879782383</c:v>
                </c:pt>
                <c:pt idx="710">
                  <c:v>4.4058187701082812</c:v>
                </c:pt>
                <c:pt idx="711">
                  <c:v>5.0482919753771895</c:v>
                </c:pt>
                <c:pt idx="712">
                  <c:v>4.4652211205747587</c:v>
                </c:pt>
                <c:pt idx="713">
                  <c:v>4.6611557473025869</c:v>
                </c:pt>
                <c:pt idx="714">
                  <c:v>4.6834015136651832</c:v>
                </c:pt>
                <c:pt idx="715">
                  <c:v>4.1526441005961399</c:v>
                </c:pt>
                <c:pt idx="716">
                  <c:v>4.4038388369186032</c:v>
                </c:pt>
                <c:pt idx="717">
                  <c:v>4.8707295347621811</c:v>
                </c:pt>
              </c:numCache>
            </c:numRef>
          </c:xVal>
          <c:yVal>
            <c:numRef>
              <c:f>Prediction!$G$4:$G$721</c:f>
              <c:numCache>
                <c:formatCode>General</c:formatCode>
                <c:ptCount val="718"/>
                <c:pt idx="0">
                  <c:v>43.833338944468004</c:v>
                </c:pt>
                <c:pt idx="1">
                  <c:v>44.489806425265002</c:v>
                </c:pt>
                <c:pt idx="2">
                  <c:v>44.722077977137936</c:v>
                </c:pt>
                <c:pt idx="3">
                  <c:v>44.909842437411918</c:v>
                </c:pt>
                <c:pt idx="4">
                  <c:v>42.611383225299313</c:v>
                </c:pt>
                <c:pt idx="5">
                  <c:v>40.247826136062287</c:v>
                </c:pt>
                <c:pt idx="6">
                  <c:v>40.805793530375446</c:v>
                </c:pt>
                <c:pt idx="7">
                  <c:v>43.804199294052665</c:v>
                </c:pt>
                <c:pt idx="8">
                  <c:v>43.84445831445327</c:v>
                </c:pt>
                <c:pt idx="9">
                  <c:v>43.050632274617627</c:v>
                </c:pt>
                <c:pt idx="10">
                  <c:v>44.142379917037744</c:v>
                </c:pt>
                <c:pt idx="11">
                  <c:v>43.833345616539688</c:v>
                </c:pt>
                <c:pt idx="12">
                  <c:v>42.413743738688325</c:v>
                </c:pt>
                <c:pt idx="13">
                  <c:v>36.189606014700203</c:v>
                </c:pt>
                <c:pt idx="14">
                  <c:v>34.545163302264406</c:v>
                </c:pt>
                <c:pt idx="15">
                  <c:v>38.611206684587501</c:v>
                </c:pt>
                <c:pt idx="16">
                  <c:v>36.333749614918098</c:v>
                </c:pt>
                <c:pt idx="17">
                  <c:v>35.710581524925182</c:v>
                </c:pt>
                <c:pt idx="18">
                  <c:v>42.074598950914186</c:v>
                </c:pt>
                <c:pt idx="19">
                  <c:v>41.730517364654887</c:v>
                </c:pt>
                <c:pt idx="20">
                  <c:v>34.683626737985627</c:v>
                </c:pt>
                <c:pt idx="21">
                  <c:v>30.983752738909054</c:v>
                </c:pt>
                <c:pt idx="22">
                  <c:v>36.962785846032631</c:v>
                </c:pt>
                <c:pt idx="23">
                  <c:v>34.650844071687146</c:v>
                </c:pt>
                <c:pt idx="24">
                  <c:v>38.655546998345102</c:v>
                </c:pt>
                <c:pt idx="25">
                  <c:v>38.79297795122234</c:v>
                </c:pt>
                <c:pt idx="26">
                  <c:v>34.408389435178918</c:v>
                </c:pt>
                <c:pt idx="27">
                  <c:v>26.721806917497837</c:v>
                </c:pt>
                <c:pt idx="28">
                  <c:v>26.533164381974643</c:v>
                </c:pt>
                <c:pt idx="29">
                  <c:v>31.641256329697683</c:v>
                </c:pt>
                <c:pt idx="30">
                  <c:v>29.80117678952606</c:v>
                </c:pt>
                <c:pt idx="31">
                  <c:v>28.663843022415442</c:v>
                </c:pt>
                <c:pt idx="32">
                  <c:v>27.555916183813778</c:v>
                </c:pt>
                <c:pt idx="33">
                  <c:v>20.306015402255248</c:v>
                </c:pt>
                <c:pt idx="34">
                  <c:v>27.362686471780055</c:v>
                </c:pt>
                <c:pt idx="35">
                  <c:v>29.738030634810318</c:v>
                </c:pt>
                <c:pt idx="36">
                  <c:v>31.43676345808549</c:v>
                </c:pt>
                <c:pt idx="37">
                  <c:v>27.162972371035377</c:v>
                </c:pt>
                <c:pt idx="38">
                  <c:v>21.667471913514515</c:v>
                </c:pt>
                <c:pt idx="39">
                  <c:v>28.760382230874544</c:v>
                </c:pt>
                <c:pt idx="40">
                  <c:v>26.666013735560139</c:v>
                </c:pt>
                <c:pt idx="41">
                  <c:v>30.003391029694882</c:v>
                </c:pt>
                <c:pt idx="42">
                  <c:v>31.165763469105823</c:v>
                </c:pt>
                <c:pt idx="43">
                  <c:v>34.422342583857628</c:v>
                </c:pt>
                <c:pt idx="44">
                  <c:v>43.301549820253527</c:v>
                </c:pt>
                <c:pt idx="45">
                  <c:v>46.794125590968079</c:v>
                </c:pt>
                <c:pt idx="46">
                  <c:v>47.499308576231847</c:v>
                </c:pt>
                <c:pt idx="47">
                  <c:v>46.427339381429853</c:v>
                </c:pt>
                <c:pt idx="48">
                  <c:v>47.380974522233252</c:v>
                </c:pt>
                <c:pt idx="49">
                  <c:v>47.551972990576331</c:v>
                </c:pt>
                <c:pt idx="50">
                  <c:v>45.888310225653271</c:v>
                </c:pt>
                <c:pt idx="51">
                  <c:v>47.06131523935921</c:v>
                </c:pt>
                <c:pt idx="52">
                  <c:v>46.858903528459919</c:v>
                </c:pt>
                <c:pt idx="53">
                  <c:v>46.983053481465227</c:v>
                </c:pt>
                <c:pt idx="54">
                  <c:v>46.565750565616938</c:v>
                </c:pt>
                <c:pt idx="55">
                  <c:v>49.255958972896181</c:v>
                </c:pt>
                <c:pt idx="56">
                  <c:v>48.349584035922021</c:v>
                </c:pt>
                <c:pt idx="57">
                  <c:v>48.143786936274111</c:v>
                </c:pt>
                <c:pt idx="58">
                  <c:v>49.484034085559166</c:v>
                </c:pt>
                <c:pt idx="59">
                  <c:v>48.99013332314702</c:v>
                </c:pt>
                <c:pt idx="60">
                  <c:v>49.393109305439161</c:v>
                </c:pt>
                <c:pt idx="61">
                  <c:v>48.452115774596891</c:v>
                </c:pt>
                <c:pt idx="62">
                  <c:v>48.592607092242837</c:v>
                </c:pt>
                <c:pt idx="63">
                  <c:v>48.831026992004425</c:v>
                </c:pt>
                <c:pt idx="64">
                  <c:v>50.956517701010057</c:v>
                </c:pt>
                <c:pt idx="65">
                  <c:v>50.144301881944948</c:v>
                </c:pt>
                <c:pt idx="66">
                  <c:v>49.9790194445496</c:v>
                </c:pt>
                <c:pt idx="67">
                  <c:v>50.582109586929626</c:v>
                </c:pt>
                <c:pt idx="68">
                  <c:v>50.548200026781927</c:v>
                </c:pt>
                <c:pt idx="69">
                  <c:v>52.226164583889329</c:v>
                </c:pt>
                <c:pt idx="72">
                  <c:v>43.612736421744984</c:v>
                </c:pt>
                <c:pt idx="73">
                  <c:v>43.730816076349832</c:v>
                </c:pt>
                <c:pt idx="74">
                  <c:v>44.36040241907714</c:v>
                </c:pt>
                <c:pt idx="75">
                  <c:v>42.651475571968433</c:v>
                </c:pt>
                <c:pt idx="76">
                  <c:v>43.216214579455468</c:v>
                </c:pt>
                <c:pt idx="77">
                  <c:v>42.520627831415645</c:v>
                </c:pt>
                <c:pt idx="78">
                  <c:v>40.468572130623095</c:v>
                </c:pt>
                <c:pt idx="79">
                  <c:v>44.624085805138044</c:v>
                </c:pt>
                <c:pt idx="80">
                  <c:v>43.623405650455368</c:v>
                </c:pt>
                <c:pt idx="81">
                  <c:v>43.216198815511746</c:v>
                </c:pt>
                <c:pt idx="82">
                  <c:v>42.743883123677882</c:v>
                </c:pt>
                <c:pt idx="83">
                  <c:v>41.691886080567087</c:v>
                </c:pt>
                <c:pt idx="84">
                  <c:v>40.906032836376795</c:v>
                </c:pt>
                <c:pt idx="85">
                  <c:v>33.560538502939878</c:v>
                </c:pt>
                <c:pt idx="86">
                  <c:v>32.912774129854171</c:v>
                </c:pt>
                <c:pt idx="87">
                  <c:v>33.198658441310847</c:v>
                </c:pt>
                <c:pt idx="88">
                  <c:v>29.642068517245995</c:v>
                </c:pt>
                <c:pt idx="89">
                  <c:v>28.513627658678057</c:v>
                </c:pt>
                <c:pt idx="90">
                  <c:v>32.014862679568452</c:v>
                </c:pt>
                <c:pt idx="91">
                  <c:v>30.527480528332251</c:v>
                </c:pt>
                <c:pt idx="92">
                  <c:v>25.495437585860774</c:v>
                </c:pt>
                <c:pt idx="93">
                  <c:v>25.447368235611602</c:v>
                </c:pt>
                <c:pt idx="94">
                  <c:v>31.288424679584178</c:v>
                </c:pt>
                <c:pt idx="95">
                  <c:v>32.924488829899651</c:v>
                </c:pt>
                <c:pt idx="96">
                  <c:v>34.316090919265129</c:v>
                </c:pt>
                <c:pt idx="97">
                  <c:v>34.271974634392976</c:v>
                </c:pt>
                <c:pt idx="98">
                  <c:v>24.64327099510292</c:v>
                </c:pt>
                <c:pt idx="99">
                  <c:v>21.773965256874828</c:v>
                </c:pt>
                <c:pt idx="100">
                  <c:v>21.497176799707283</c:v>
                </c:pt>
                <c:pt idx="101">
                  <c:v>25.809786972617342</c:v>
                </c:pt>
                <c:pt idx="102">
                  <c:v>25.403657505568752</c:v>
                </c:pt>
                <c:pt idx="103">
                  <c:v>27.466949476876248</c:v>
                </c:pt>
                <c:pt idx="104">
                  <c:v>27.601779024081612</c:v>
                </c:pt>
                <c:pt idx="105">
                  <c:v>19.684459866140436</c:v>
                </c:pt>
                <c:pt idx="106">
                  <c:v>26.800322429059335</c:v>
                </c:pt>
                <c:pt idx="107">
                  <c:v>22.156435890499282</c:v>
                </c:pt>
                <c:pt idx="108">
                  <c:v>27.22435250077854</c:v>
                </c:pt>
                <c:pt idx="109">
                  <c:v>33.593432341023515</c:v>
                </c:pt>
                <c:pt idx="110">
                  <c:v>42.782605527585339</c:v>
                </c:pt>
                <c:pt idx="111">
                  <c:v>43.046156506618807</c:v>
                </c:pt>
                <c:pt idx="112">
                  <c:v>44.289324671750705</c:v>
                </c:pt>
                <c:pt idx="113">
                  <c:v>38.814976428474111</c:v>
                </c:pt>
                <c:pt idx="114">
                  <c:v>36.418952117762224</c:v>
                </c:pt>
                <c:pt idx="115">
                  <c:v>36.278697403266705</c:v>
                </c:pt>
                <c:pt idx="116">
                  <c:v>35.688142883815082</c:v>
                </c:pt>
                <c:pt idx="117">
                  <c:v>33.582408345281117</c:v>
                </c:pt>
                <c:pt idx="118">
                  <c:v>31.515607620223715</c:v>
                </c:pt>
                <c:pt idx="119">
                  <c:v>31.83791050833533</c:v>
                </c:pt>
                <c:pt idx="120">
                  <c:v>29.785713483085015</c:v>
                </c:pt>
                <c:pt idx="121">
                  <c:v>33.184935132542073</c:v>
                </c:pt>
                <c:pt idx="122">
                  <c:v>38.900438794530977</c:v>
                </c:pt>
                <c:pt idx="123">
                  <c:v>42.594708393555926</c:v>
                </c:pt>
                <c:pt idx="124">
                  <c:v>44.025668526255551</c:v>
                </c:pt>
                <c:pt idx="125">
                  <c:v>43.849863554058047</c:v>
                </c:pt>
                <c:pt idx="126">
                  <c:v>42.086831833614333</c:v>
                </c:pt>
                <c:pt idx="127">
                  <c:v>38.654377786939264</c:v>
                </c:pt>
                <c:pt idx="128">
                  <c:v>41.376355761381561</c:v>
                </c:pt>
                <c:pt idx="129">
                  <c:v>46.301758494896646</c:v>
                </c:pt>
                <c:pt idx="130">
                  <c:v>48.007073835492271</c:v>
                </c:pt>
                <c:pt idx="131">
                  <c:v>49.108407554590691</c:v>
                </c:pt>
                <c:pt idx="132">
                  <c:v>49.74246387111053</c:v>
                </c:pt>
                <c:pt idx="133">
                  <c:v>49.940071565545196</c:v>
                </c:pt>
                <c:pt idx="134">
                  <c:v>49.88491829237617</c:v>
                </c:pt>
                <c:pt idx="135">
                  <c:v>49.033586816215617</c:v>
                </c:pt>
                <c:pt idx="136">
                  <c:v>50.18910098137377</c:v>
                </c:pt>
                <c:pt idx="137">
                  <c:v>50.087005144048071</c:v>
                </c:pt>
                <c:pt idx="138">
                  <c:v>50.896500160914535</c:v>
                </c:pt>
                <c:pt idx="139">
                  <c:v>50.765333170268235</c:v>
                </c:pt>
                <c:pt idx="140">
                  <c:v>50.532941262368603</c:v>
                </c:pt>
                <c:pt idx="141">
                  <c:v>50.849447035620315</c:v>
                </c:pt>
                <c:pt idx="144">
                  <c:v>43.055776587435801</c:v>
                </c:pt>
                <c:pt idx="145">
                  <c:v>43.319731701381208</c:v>
                </c:pt>
                <c:pt idx="146">
                  <c:v>42.65729821508522</c:v>
                </c:pt>
                <c:pt idx="147">
                  <c:v>44.356721679084778</c:v>
                </c:pt>
                <c:pt idx="148">
                  <c:v>43.171500580035861</c:v>
                </c:pt>
                <c:pt idx="149">
                  <c:v>47.06893547790488</c:v>
                </c:pt>
                <c:pt idx="150">
                  <c:v>39.408513479972605</c:v>
                </c:pt>
                <c:pt idx="151">
                  <c:v>32.167715572260938</c:v>
                </c:pt>
                <c:pt idx="152">
                  <c:v>36.2838678788073</c:v>
                </c:pt>
                <c:pt idx="153">
                  <c:v>29.678478548303598</c:v>
                </c:pt>
                <c:pt idx="154">
                  <c:v>26.2236223940379</c:v>
                </c:pt>
                <c:pt idx="155">
                  <c:v>29.105729430825647</c:v>
                </c:pt>
                <c:pt idx="156">
                  <c:v>31.801593971993949</c:v>
                </c:pt>
                <c:pt idx="157">
                  <c:v>33.702524969744779</c:v>
                </c:pt>
                <c:pt idx="158">
                  <c:v>27.736770249548851</c:v>
                </c:pt>
                <c:pt idx="159">
                  <c:v>36.806704837306505</c:v>
                </c:pt>
                <c:pt idx="160">
                  <c:v>35.377581466874688</c:v>
                </c:pt>
                <c:pt idx="161">
                  <c:v>33.377036006638725</c:v>
                </c:pt>
                <c:pt idx="162">
                  <c:v>33.192931619004142</c:v>
                </c:pt>
                <c:pt idx="163">
                  <c:v>32.128506608390325</c:v>
                </c:pt>
                <c:pt idx="164">
                  <c:v>27.248353618064911</c:v>
                </c:pt>
                <c:pt idx="165">
                  <c:v>29.519089521339712</c:v>
                </c:pt>
                <c:pt idx="166">
                  <c:v>34.285425539451516</c:v>
                </c:pt>
                <c:pt idx="167">
                  <c:v>36.36374508238832</c:v>
                </c:pt>
                <c:pt idx="168">
                  <c:v>36.036389911375977</c:v>
                </c:pt>
                <c:pt idx="169">
                  <c:v>35.497923698437326</c:v>
                </c:pt>
                <c:pt idx="170">
                  <c:v>30.065681052896753</c:v>
                </c:pt>
                <c:pt idx="171">
                  <c:v>27.455890835271461</c:v>
                </c:pt>
                <c:pt idx="172">
                  <c:v>29.180816033435903</c:v>
                </c:pt>
                <c:pt idx="173">
                  <c:v>27.235162060897725</c:v>
                </c:pt>
                <c:pt idx="174">
                  <c:v>27.147146654127233</c:v>
                </c:pt>
                <c:pt idx="175">
                  <c:v>27.297804319712007</c:v>
                </c:pt>
                <c:pt idx="176">
                  <c:v>26.265484435132848</c:v>
                </c:pt>
                <c:pt idx="177">
                  <c:v>20.965983184274489</c:v>
                </c:pt>
                <c:pt idx="178">
                  <c:v>26.566253658094663</c:v>
                </c:pt>
                <c:pt idx="179">
                  <c:v>25.071755656842882</c:v>
                </c:pt>
                <c:pt idx="180">
                  <c:v>24.604170843611612</c:v>
                </c:pt>
                <c:pt idx="181">
                  <c:v>17.361594057629119</c:v>
                </c:pt>
                <c:pt idx="182">
                  <c:v>10.534932872787717</c:v>
                </c:pt>
                <c:pt idx="183">
                  <c:v>19.869726880949443</c:v>
                </c:pt>
                <c:pt idx="184">
                  <c:v>16.008526857121556</c:v>
                </c:pt>
                <c:pt idx="185">
                  <c:v>16.764636583153145</c:v>
                </c:pt>
                <c:pt idx="186">
                  <c:v>17.979274666961345</c:v>
                </c:pt>
                <c:pt idx="187">
                  <c:v>17.890132623180524</c:v>
                </c:pt>
                <c:pt idx="188">
                  <c:v>9.9392820911552686</c:v>
                </c:pt>
                <c:pt idx="189">
                  <c:v>18.730091193251955</c:v>
                </c:pt>
                <c:pt idx="190">
                  <c:v>23.593746161469689</c:v>
                </c:pt>
                <c:pt idx="191">
                  <c:v>22.241178845939576</c:v>
                </c:pt>
                <c:pt idx="192">
                  <c:v>24.785574528969125</c:v>
                </c:pt>
                <c:pt idx="193">
                  <c:v>24.138227489369235</c:v>
                </c:pt>
                <c:pt idx="194">
                  <c:v>24.458216035066535</c:v>
                </c:pt>
                <c:pt idx="195">
                  <c:v>22.688683347258561</c:v>
                </c:pt>
                <c:pt idx="196">
                  <c:v>21.000356570628938</c:v>
                </c:pt>
                <c:pt idx="197">
                  <c:v>24.363995192424294</c:v>
                </c:pt>
                <c:pt idx="198">
                  <c:v>27.394760020178825</c:v>
                </c:pt>
                <c:pt idx="199">
                  <c:v>29.798508573590713</c:v>
                </c:pt>
                <c:pt idx="200">
                  <c:v>26.273851624787287</c:v>
                </c:pt>
                <c:pt idx="201">
                  <c:v>30.936202946975392</c:v>
                </c:pt>
                <c:pt idx="202">
                  <c:v>30.207321177428128</c:v>
                </c:pt>
                <c:pt idx="203">
                  <c:v>42.892745277202856</c:v>
                </c:pt>
                <c:pt idx="204">
                  <c:v>47.09675732399765</c:v>
                </c:pt>
                <c:pt idx="205">
                  <c:v>49.134970529027946</c:v>
                </c:pt>
                <c:pt idx="206">
                  <c:v>48.371170489170282</c:v>
                </c:pt>
                <c:pt idx="207">
                  <c:v>47.22376252864121</c:v>
                </c:pt>
                <c:pt idx="208">
                  <c:v>49.461987242768423</c:v>
                </c:pt>
                <c:pt idx="209">
                  <c:v>50.687641802229017</c:v>
                </c:pt>
                <c:pt idx="210">
                  <c:v>50.184491132946846</c:v>
                </c:pt>
                <c:pt idx="211">
                  <c:v>49.880544351492496</c:v>
                </c:pt>
                <c:pt idx="212">
                  <c:v>54.964334745716471</c:v>
                </c:pt>
                <c:pt idx="213">
                  <c:v>51.485773898423453</c:v>
                </c:pt>
                <c:pt idx="216">
                  <c:v>25.479247729404847</c:v>
                </c:pt>
                <c:pt idx="217">
                  <c:v>21.277549836279363</c:v>
                </c:pt>
                <c:pt idx="218">
                  <c:v>18.50377603065246</c:v>
                </c:pt>
                <c:pt idx="219">
                  <c:v>21.113878081856065</c:v>
                </c:pt>
                <c:pt idx="220">
                  <c:v>18.560384718480925</c:v>
                </c:pt>
                <c:pt idx="221">
                  <c:v>19.769606202356567</c:v>
                </c:pt>
                <c:pt idx="222">
                  <c:v>20.435082356519036</c:v>
                </c:pt>
                <c:pt idx="223">
                  <c:v>15.633276755114013</c:v>
                </c:pt>
                <c:pt idx="224">
                  <c:v>14.995911829849037</c:v>
                </c:pt>
                <c:pt idx="225">
                  <c:v>19.581212180125544</c:v>
                </c:pt>
                <c:pt idx="226">
                  <c:v>15.684943888273157</c:v>
                </c:pt>
                <c:pt idx="227">
                  <c:v>17.94944448380274</c:v>
                </c:pt>
                <c:pt idx="228">
                  <c:v>20.140754437503912</c:v>
                </c:pt>
                <c:pt idx="229">
                  <c:v>15.732179827121657</c:v>
                </c:pt>
                <c:pt idx="230">
                  <c:v>25.095815412794131</c:v>
                </c:pt>
                <c:pt idx="231">
                  <c:v>26.404826918459431</c:v>
                </c:pt>
                <c:pt idx="232">
                  <c:v>26.328816285886205</c:v>
                </c:pt>
                <c:pt idx="233">
                  <c:v>21.750123577324647</c:v>
                </c:pt>
                <c:pt idx="234">
                  <c:v>21.538149545226013</c:v>
                </c:pt>
                <c:pt idx="235">
                  <c:v>25.840056179646165</c:v>
                </c:pt>
                <c:pt idx="236">
                  <c:v>20.171731609194786</c:v>
                </c:pt>
                <c:pt idx="237">
                  <c:v>15.132926401993904</c:v>
                </c:pt>
                <c:pt idx="238">
                  <c:v>21.546605877852787</c:v>
                </c:pt>
                <c:pt idx="239">
                  <c:v>24.650580671384596</c:v>
                </c:pt>
                <c:pt idx="240">
                  <c:v>20.11659823162433</c:v>
                </c:pt>
                <c:pt idx="241">
                  <c:v>17.364102095184858</c:v>
                </c:pt>
                <c:pt idx="242">
                  <c:v>11.523863815090495</c:v>
                </c:pt>
                <c:pt idx="243">
                  <c:v>16.542826798941906</c:v>
                </c:pt>
                <c:pt idx="244">
                  <c:v>18.672698006821882</c:v>
                </c:pt>
                <c:pt idx="245">
                  <c:v>20.57244049959785</c:v>
                </c:pt>
                <c:pt idx="246">
                  <c:v>22.74009769974656</c:v>
                </c:pt>
                <c:pt idx="247">
                  <c:v>18.390081757682811</c:v>
                </c:pt>
                <c:pt idx="248">
                  <c:v>16.731339115073272</c:v>
                </c:pt>
                <c:pt idx="249">
                  <c:v>17.365300153938904</c:v>
                </c:pt>
                <c:pt idx="250">
                  <c:v>20.627060824509321</c:v>
                </c:pt>
                <c:pt idx="251">
                  <c:v>19.893213433756937</c:v>
                </c:pt>
                <c:pt idx="252">
                  <c:v>14.453844323927322</c:v>
                </c:pt>
                <c:pt idx="253">
                  <c:v>16.940021617965016</c:v>
                </c:pt>
                <c:pt idx="254">
                  <c:v>13.785953841305135</c:v>
                </c:pt>
                <c:pt idx="255">
                  <c:v>16.687371513720336</c:v>
                </c:pt>
                <c:pt idx="256">
                  <c:v>15.266120388741218</c:v>
                </c:pt>
                <c:pt idx="257">
                  <c:v>13.3037172230356</c:v>
                </c:pt>
                <c:pt idx="258">
                  <c:v>8.6866950046855518</c:v>
                </c:pt>
                <c:pt idx="259">
                  <c:v>5.5860575096082785</c:v>
                </c:pt>
                <c:pt idx="260">
                  <c:v>4.1125392273917436</c:v>
                </c:pt>
                <c:pt idx="261">
                  <c:v>8.7614335675993136</c:v>
                </c:pt>
                <c:pt idx="262">
                  <c:v>10.394147364264223</c:v>
                </c:pt>
                <c:pt idx="263">
                  <c:v>6.0494329641370772</c:v>
                </c:pt>
                <c:pt idx="264">
                  <c:v>6.2695124657199859</c:v>
                </c:pt>
                <c:pt idx="265">
                  <c:v>5.9557740331246345</c:v>
                </c:pt>
                <c:pt idx="266">
                  <c:v>7.4367464281014639</c:v>
                </c:pt>
                <c:pt idx="267">
                  <c:v>3.1254744927179932</c:v>
                </c:pt>
                <c:pt idx="268">
                  <c:v>9.6920516051605485</c:v>
                </c:pt>
                <c:pt idx="269">
                  <c:v>12.155310655343904</c:v>
                </c:pt>
                <c:pt idx="270">
                  <c:v>12.384225009707173</c:v>
                </c:pt>
                <c:pt idx="271">
                  <c:v>10.367550703129709</c:v>
                </c:pt>
                <c:pt idx="272">
                  <c:v>15.615928091287469</c:v>
                </c:pt>
                <c:pt idx="273">
                  <c:v>7.0266698271215757</c:v>
                </c:pt>
                <c:pt idx="274">
                  <c:v>16.590546631002169</c:v>
                </c:pt>
                <c:pt idx="275">
                  <c:v>19.033191715397582</c:v>
                </c:pt>
                <c:pt idx="276">
                  <c:v>18.885147814065483</c:v>
                </c:pt>
                <c:pt idx="277">
                  <c:v>21.978523491051625</c:v>
                </c:pt>
                <c:pt idx="278">
                  <c:v>25.466564836074696</c:v>
                </c:pt>
                <c:pt idx="279">
                  <c:v>30.422538238125775</c:v>
                </c:pt>
                <c:pt idx="280">
                  <c:v>45.52115192611236</c:v>
                </c:pt>
                <c:pt idx="281">
                  <c:v>50.059665862160813</c:v>
                </c:pt>
                <c:pt idx="282">
                  <c:v>49.817684508267689</c:v>
                </c:pt>
                <c:pt idx="283">
                  <c:v>49.481043294208241</c:v>
                </c:pt>
                <c:pt idx="284">
                  <c:v>49.220155109781395</c:v>
                </c:pt>
                <c:pt idx="285">
                  <c:v>50.853692495136954</c:v>
                </c:pt>
                <c:pt idx="288">
                  <c:v>10.754774682823413</c:v>
                </c:pt>
                <c:pt idx="289">
                  <c:v>13.895133312142237</c:v>
                </c:pt>
                <c:pt idx="290">
                  <c:v>20.292889774694515</c:v>
                </c:pt>
                <c:pt idx="291">
                  <c:v>18.152138850353925</c:v>
                </c:pt>
                <c:pt idx="292">
                  <c:v>17.921651141955103</c:v>
                </c:pt>
                <c:pt idx="293">
                  <c:v>12.355772673779486</c:v>
                </c:pt>
                <c:pt idx="294">
                  <c:v>21.576726099510516</c:v>
                </c:pt>
                <c:pt idx="295">
                  <c:v>23.048907388498201</c:v>
                </c:pt>
                <c:pt idx="296">
                  <c:v>14.975270065773765</c:v>
                </c:pt>
                <c:pt idx="297">
                  <c:v>14.241964039882451</c:v>
                </c:pt>
                <c:pt idx="298">
                  <c:v>13.946469797235007</c:v>
                </c:pt>
                <c:pt idx="299">
                  <c:v>15.638391692238761</c:v>
                </c:pt>
                <c:pt idx="300">
                  <c:v>17.890886031873151</c:v>
                </c:pt>
                <c:pt idx="301">
                  <c:v>16.584937125048352</c:v>
                </c:pt>
                <c:pt idx="302">
                  <c:v>9.0939638991752361</c:v>
                </c:pt>
                <c:pt idx="303">
                  <c:v>10.422001333916496</c:v>
                </c:pt>
                <c:pt idx="304">
                  <c:v>15.367753569760046</c:v>
                </c:pt>
                <c:pt idx="305">
                  <c:v>17.281047896941082</c:v>
                </c:pt>
                <c:pt idx="306">
                  <c:v>16.126705214890784</c:v>
                </c:pt>
                <c:pt idx="307">
                  <c:v>13.142366584390086</c:v>
                </c:pt>
                <c:pt idx="308">
                  <c:v>16.085341428394237</c:v>
                </c:pt>
                <c:pt idx="309">
                  <c:v>17.433944360743901</c:v>
                </c:pt>
                <c:pt idx="310">
                  <c:v>16.486741769259687</c:v>
                </c:pt>
                <c:pt idx="311">
                  <c:v>18.949901504881428</c:v>
                </c:pt>
                <c:pt idx="312">
                  <c:v>19.042885889239876</c:v>
                </c:pt>
                <c:pt idx="313">
                  <c:v>16.14539291643348</c:v>
                </c:pt>
                <c:pt idx="314">
                  <c:v>19.108227143323717</c:v>
                </c:pt>
                <c:pt idx="315">
                  <c:v>14.885487405071256</c:v>
                </c:pt>
                <c:pt idx="316">
                  <c:v>17.121304785000536</c:v>
                </c:pt>
                <c:pt idx="317">
                  <c:v>15.985419965080387</c:v>
                </c:pt>
                <c:pt idx="318">
                  <c:v>21.530086628542765</c:v>
                </c:pt>
                <c:pt idx="319">
                  <c:v>17.74172909267557</c:v>
                </c:pt>
                <c:pt idx="320">
                  <c:v>16.546468965676297</c:v>
                </c:pt>
                <c:pt idx="321">
                  <c:v>14.533815730118754</c:v>
                </c:pt>
                <c:pt idx="322">
                  <c:v>16.289688687657051</c:v>
                </c:pt>
                <c:pt idx="323">
                  <c:v>17.889355716129387</c:v>
                </c:pt>
                <c:pt idx="324">
                  <c:v>18.908169564486009</c:v>
                </c:pt>
                <c:pt idx="325">
                  <c:v>14.205571630455234</c:v>
                </c:pt>
                <c:pt idx="326">
                  <c:v>7.1541050584986534</c:v>
                </c:pt>
                <c:pt idx="327">
                  <c:v>5.9035420534392671</c:v>
                </c:pt>
                <c:pt idx="328">
                  <c:v>10.335444433047307</c:v>
                </c:pt>
                <c:pt idx="329">
                  <c:v>7.768961011688055</c:v>
                </c:pt>
                <c:pt idx="330">
                  <c:v>7.1006786681595484</c:v>
                </c:pt>
                <c:pt idx="331">
                  <c:v>5.1033028995621335</c:v>
                </c:pt>
                <c:pt idx="332">
                  <c:v>5.8170926977078752</c:v>
                </c:pt>
                <c:pt idx="333">
                  <c:v>1.7707665761143279</c:v>
                </c:pt>
                <c:pt idx="334">
                  <c:v>-1.5254052695995917</c:v>
                </c:pt>
                <c:pt idx="335">
                  <c:v>-0.95997563922278628</c:v>
                </c:pt>
                <c:pt idx="336">
                  <c:v>-2.8309345891939848</c:v>
                </c:pt>
                <c:pt idx="337">
                  <c:v>-2.2938859325317126E-2</c:v>
                </c:pt>
                <c:pt idx="338">
                  <c:v>-4.4603716415051649</c:v>
                </c:pt>
                <c:pt idx="339">
                  <c:v>-2.4247734637451286</c:v>
                </c:pt>
                <c:pt idx="340">
                  <c:v>-4.453638889044008</c:v>
                </c:pt>
                <c:pt idx="341">
                  <c:v>4.6825741840085051</c:v>
                </c:pt>
                <c:pt idx="342">
                  <c:v>4.8348583204850391</c:v>
                </c:pt>
                <c:pt idx="343">
                  <c:v>3.4252152233449049</c:v>
                </c:pt>
                <c:pt idx="344">
                  <c:v>8.4560976093893547</c:v>
                </c:pt>
                <c:pt idx="345">
                  <c:v>11.636850587312997</c:v>
                </c:pt>
                <c:pt idx="346">
                  <c:v>10.477125077613916</c:v>
                </c:pt>
                <c:pt idx="347">
                  <c:v>11.702365491902627</c:v>
                </c:pt>
                <c:pt idx="348">
                  <c:v>13.888641521975488</c:v>
                </c:pt>
                <c:pt idx="349">
                  <c:v>25.663171295559788</c:v>
                </c:pt>
                <c:pt idx="350">
                  <c:v>19.715954993337615</c:v>
                </c:pt>
                <c:pt idx="351">
                  <c:v>22.242098741971017</c:v>
                </c:pt>
                <c:pt idx="352">
                  <c:v>17.964637212209535</c:v>
                </c:pt>
                <c:pt idx="353">
                  <c:v>22.767287181632561</c:v>
                </c:pt>
                <c:pt idx="354">
                  <c:v>26.292984928640987</c:v>
                </c:pt>
                <c:pt idx="355">
                  <c:v>39.663637929155307</c:v>
                </c:pt>
                <c:pt idx="356">
                  <c:v>47.907678692360342</c:v>
                </c:pt>
                <c:pt idx="357">
                  <c:v>50.2607320191658</c:v>
                </c:pt>
                <c:pt idx="360">
                  <c:v>43.656636177784769</c:v>
                </c:pt>
                <c:pt idx="361">
                  <c:v>39.60362663924883</c:v>
                </c:pt>
                <c:pt idx="362">
                  <c:v>40.337276476739774</c:v>
                </c:pt>
                <c:pt idx="363">
                  <c:v>40.828415563970736</c:v>
                </c:pt>
                <c:pt idx="364">
                  <c:v>39.489529089205071</c:v>
                </c:pt>
                <c:pt idx="365">
                  <c:v>39.803769024781403</c:v>
                </c:pt>
                <c:pt idx="366">
                  <c:v>39.895970341371786</c:v>
                </c:pt>
                <c:pt idx="367">
                  <c:v>37.047325176364183</c:v>
                </c:pt>
                <c:pt idx="368">
                  <c:v>36.044748158678765</c:v>
                </c:pt>
                <c:pt idx="369">
                  <c:v>28.610970481465198</c:v>
                </c:pt>
                <c:pt idx="370">
                  <c:v>27.279699509365056</c:v>
                </c:pt>
                <c:pt idx="371">
                  <c:v>32.626692735940864</c:v>
                </c:pt>
                <c:pt idx="372">
                  <c:v>37.192237817894849</c:v>
                </c:pt>
                <c:pt idx="373">
                  <c:v>41.025575689272621</c:v>
                </c:pt>
                <c:pt idx="374">
                  <c:v>36.221155390474188</c:v>
                </c:pt>
                <c:pt idx="375">
                  <c:v>29.901833015066874</c:v>
                </c:pt>
                <c:pt idx="376">
                  <c:v>30.109238483614739</c:v>
                </c:pt>
                <c:pt idx="377">
                  <c:v>30.853285773829484</c:v>
                </c:pt>
                <c:pt idx="378">
                  <c:v>31.987109200769559</c:v>
                </c:pt>
                <c:pt idx="379">
                  <c:v>24.476947897986655</c:v>
                </c:pt>
                <c:pt idx="380">
                  <c:v>23.226872975523584</c:v>
                </c:pt>
                <c:pt idx="381">
                  <c:v>21.750436757436258</c:v>
                </c:pt>
                <c:pt idx="382">
                  <c:v>22.147726226329073</c:v>
                </c:pt>
                <c:pt idx="383">
                  <c:v>25.330826633066746</c:v>
                </c:pt>
                <c:pt idx="384">
                  <c:v>24.718954624698736</c:v>
                </c:pt>
                <c:pt idx="385">
                  <c:v>21.362578548118996</c:v>
                </c:pt>
                <c:pt idx="386">
                  <c:v>20.831000784745385</c:v>
                </c:pt>
                <c:pt idx="387">
                  <c:v>16.507969436155374</c:v>
                </c:pt>
                <c:pt idx="388">
                  <c:v>24.782047544859157</c:v>
                </c:pt>
                <c:pt idx="389">
                  <c:v>22.800730854032899</c:v>
                </c:pt>
                <c:pt idx="390">
                  <c:v>28.574005191045213</c:v>
                </c:pt>
                <c:pt idx="391">
                  <c:v>21.902336785328661</c:v>
                </c:pt>
                <c:pt idx="392">
                  <c:v>22.447961517892626</c:v>
                </c:pt>
                <c:pt idx="393">
                  <c:v>21.995621564275496</c:v>
                </c:pt>
                <c:pt idx="394">
                  <c:v>24.151370485001312</c:v>
                </c:pt>
                <c:pt idx="395">
                  <c:v>20.628175050566927</c:v>
                </c:pt>
                <c:pt idx="396">
                  <c:v>24.007719171872292</c:v>
                </c:pt>
                <c:pt idx="397">
                  <c:v>28.970182590313421</c:v>
                </c:pt>
                <c:pt idx="398">
                  <c:v>27.255346010898496</c:v>
                </c:pt>
                <c:pt idx="399">
                  <c:v>21.861727716968943</c:v>
                </c:pt>
                <c:pt idx="400">
                  <c:v>20.542802826746865</c:v>
                </c:pt>
                <c:pt idx="401">
                  <c:v>21.75268747105557</c:v>
                </c:pt>
                <c:pt idx="402">
                  <c:v>23.375572691139048</c:v>
                </c:pt>
                <c:pt idx="403">
                  <c:v>26.661797106656554</c:v>
                </c:pt>
                <c:pt idx="404">
                  <c:v>23.73335368225295</c:v>
                </c:pt>
                <c:pt idx="405">
                  <c:v>23.168408332658601</c:v>
                </c:pt>
                <c:pt idx="406">
                  <c:v>23.656897711339926</c:v>
                </c:pt>
                <c:pt idx="407">
                  <c:v>25.843618087624222</c:v>
                </c:pt>
                <c:pt idx="408">
                  <c:v>24.007918992694179</c:v>
                </c:pt>
                <c:pt idx="409">
                  <c:v>20.934004952912506</c:v>
                </c:pt>
                <c:pt idx="410">
                  <c:v>23.14864778374988</c:v>
                </c:pt>
                <c:pt idx="411">
                  <c:v>27.910620882709477</c:v>
                </c:pt>
                <c:pt idx="412">
                  <c:v>26.857222800534618</c:v>
                </c:pt>
                <c:pt idx="413">
                  <c:v>32.573525015141051</c:v>
                </c:pt>
                <c:pt idx="414">
                  <c:v>46.216167124514783</c:v>
                </c:pt>
                <c:pt idx="415">
                  <c:v>48.738343966696959</c:v>
                </c:pt>
                <c:pt idx="416">
                  <c:v>46.242697752368571</c:v>
                </c:pt>
                <c:pt idx="417">
                  <c:v>47.952772914101757</c:v>
                </c:pt>
                <c:pt idx="418">
                  <c:v>49.987648470445897</c:v>
                </c:pt>
                <c:pt idx="419">
                  <c:v>49.851997718872042</c:v>
                </c:pt>
                <c:pt idx="420">
                  <c:v>49.831026948259307</c:v>
                </c:pt>
                <c:pt idx="421">
                  <c:v>49.285489201452052</c:v>
                </c:pt>
                <c:pt idx="422">
                  <c:v>50.473865789154758</c:v>
                </c:pt>
                <c:pt idx="423">
                  <c:v>49.894510714865639</c:v>
                </c:pt>
                <c:pt idx="424">
                  <c:v>50.001331067643058</c:v>
                </c:pt>
                <c:pt idx="425">
                  <c:v>50.432509421667234</c:v>
                </c:pt>
                <c:pt idx="426">
                  <c:v>50.000785654131491</c:v>
                </c:pt>
                <c:pt idx="427">
                  <c:v>50.497776161147044</c:v>
                </c:pt>
                <c:pt idx="428">
                  <c:v>51.491753159756875</c:v>
                </c:pt>
                <c:pt idx="429">
                  <c:v>51.448021823806492</c:v>
                </c:pt>
                <c:pt idx="432">
                  <c:v>44.567568378286531</c:v>
                </c:pt>
                <c:pt idx="433">
                  <c:v>42.975379033738328</c:v>
                </c:pt>
                <c:pt idx="434">
                  <c:v>42.32530959781392</c:v>
                </c:pt>
                <c:pt idx="435">
                  <c:v>42.971435299965719</c:v>
                </c:pt>
                <c:pt idx="436">
                  <c:v>44.764461206445766</c:v>
                </c:pt>
                <c:pt idx="437">
                  <c:v>41.383213821151855</c:v>
                </c:pt>
                <c:pt idx="438">
                  <c:v>48.680909000897543</c:v>
                </c:pt>
                <c:pt idx="439">
                  <c:v>34.887633524500238</c:v>
                </c:pt>
                <c:pt idx="440">
                  <c:v>27.08748939244235</c:v>
                </c:pt>
                <c:pt idx="441">
                  <c:v>22.89435207682094</c:v>
                </c:pt>
                <c:pt idx="442">
                  <c:v>22.786058516402822</c:v>
                </c:pt>
                <c:pt idx="443">
                  <c:v>29.010290664553779</c:v>
                </c:pt>
                <c:pt idx="444">
                  <c:v>30.753699084459502</c:v>
                </c:pt>
                <c:pt idx="445">
                  <c:v>32.604143092820486</c:v>
                </c:pt>
                <c:pt idx="446">
                  <c:v>29.691409128317151</c:v>
                </c:pt>
                <c:pt idx="447">
                  <c:v>25.81818363046272</c:v>
                </c:pt>
                <c:pt idx="448">
                  <c:v>28.386554105722073</c:v>
                </c:pt>
                <c:pt idx="449">
                  <c:v>29.288576626935644</c:v>
                </c:pt>
                <c:pt idx="450">
                  <c:v>28.171667005566512</c:v>
                </c:pt>
                <c:pt idx="451">
                  <c:v>28.22887756086093</c:v>
                </c:pt>
                <c:pt idx="452">
                  <c:v>27.198161818748783</c:v>
                </c:pt>
                <c:pt idx="453">
                  <c:v>25.299230788204206</c:v>
                </c:pt>
                <c:pt idx="454">
                  <c:v>26.800698295057344</c:v>
                </c:pt>
                <c:pt idx="455">
                  <c:v>23.52057266735326</c:v>
                </c:pt>
                <c:pt idx="456">
                  <c:v>22.816050122990774</c:v>
                </c:pt>
                <c:pt idx="457">
                  <c:v>21.434101915713256</c:v>
                </c:pt>
                <c:pt idx="458">
                  <c:v>21.101826093172239</c:v>
                </c:pt>
                <c:pt idx="459">
                  <c:v>22.671591383098701</c:v>
                </c:pt>
                <c:pt idx="460">
                  <c:v>23.521216589381851</c:v>
                </c:pt>
                <c:pt idx="461">
                  <c:v>22.378318784270515</c:v>
                </c:pt>
                <c:pt idx="462">
                  <c:v>22.268555010922171</c:v>
                </c:pt>
                <c:pt idx="463">
                  <c:v>22.2696916327236</c:v>
                </c:pt>
                <c:pt idx="464">
                  <c:v>20.010911603186013</c:v>
                </c:pt>
                <c:pt idx="465">
                  <c:v>19.864025354937347</c:v>
                </c:pt>
                <c:pt idx="466">
                  <c:v>19.49770164025928</c:v>
                </c:pt>
                <c:pt idx="467">
                  <c:v>20.551716587278534</c:v>
                </c:pt>
                <c:pt idx="468">
                  <c:v>21.775755361404286</c:v>
                </c:pt>
                <c:pt idx="469">
                  <c:v>17.457695770181662</c:v>
                </c:pt>
                <c:pt idx="470">
                  <c:v>21.901973268064506</c:v>
                </c:pt>
                <c:pt idx="471">
                  <c:v>15.481484353451428</c:v>
                </c:pt>
                <c:pt idx="472">
                  <c:v>17.925660924387852</c:v>
                </c:pt>
                <c:pt idx="473">
                  <c:v>20.321408971076185</c:v>
                </c:pt>
                <c:pt idx="474">
                  <c:v>21.523279216117547</c:v>
                </c:pt>
                <c:pt idx="475">
                  <c:v>20.607569059793263</c:v>
                </c:pt>
                <c:pt idx="476">
                  <c:v>21.606637494644943</c:v>
                </c:pt>
                <c:pt idx="477">
                  <c:v>29.521396167990041</c:v>
                </c:pt>
                <c:pt idx="478">
                  <c:v>27.917274361585637</c:v>
                </c:pt>
                <c:pt idx="479">
                  <c:v>30.416925574393755</c:v>
                </c:pt>
                <c:pt idx="480">
                  <c:v>36.441235464550502</c:v>
                </c:pt>
                <c:pt idx="481">
                  <c:v>39.39348899404019</c:v>
                </c:pt>
                <c:pt idx="482">
                  <c:v>39.63001094704034</c:v>
                </c:pt>
                <c:pt idx="483">
                  <c:v>45.247907557973598</c:v>
                </c:pt>
                <c:pt idx="484">
                  <c:v>44.219567275192169</c:v>
                </c:pt>
                <c:pt idx="485">
                  <c:v>46.241513340809256</c:v>
                </c:pt>
                <c:pt idx="486">
                  <c:v>47.650479689977409</c:v>
                </c:pt>
                <c:pt idx="487">
                  <c:v>47.184840651887868</c:v>
                </c:pt>
                <c:pt idx="488">
                  <c:v>48.477973034194854</c:v>
                </c:pt>
                <c:pt idx="489">
                  <c:v>51.255775381199449</c:v>
                </c:pt>
                <c:pt idx="490">
                  <c:v>46.384869574593225</c:v>
                </c:pt>
                <c:pt idx="491">
                  <c:v>44.75315385543005</c:v>
                </c:pt>
                <c:pt idx="492">
                  <c:v>49.836339114332795</c:v>
                </c:pt>
                <c:pt idx="493">
                  <c:v>48.459767876063061</c:v>
                </c:pt>
                <c:pt idx="494">
                  <c:v>46.566946553215153</c:v>
                </c:pt>
                <c:pt idx="495">
                  <c:v>47.671950305732835</c:v>
                </c:pt>
                <c:pt idx="496">
                  <c:v>48.745551648070851</c:v>
                </c:pt>
                <c:pt idx="497">
                  <c:v>51.884932991759463</c:v>
                </c:pt>
                <c:pt idx="498">
                  <c:v>50.4332293600079</c:v>
                </c:pt>
                <c:pt idx="499">
                  <c:v>49.450936879802029</c:v>
                </c:pt>
                <c:pt idx="500">
                  <c:v>49.813518124707322</c:v>
                </c:pt>
                <c:pt idx="501">
                  <c:v>50.708666929655863</c:v>
                </c:pt>
                <c:pt idx="504">
                  <c:v>22.782252927670839</c:v>
                </c:pt>
                <c:pt idx="505">
                  <c:v>28.209147513682733</c:v>
                </c:pt>
                <c:pt idx="506">
                  <c:v>27.256039795100463</c:v>
                </c:pt>
                <c:pt idx="507">
                  <c:v>26.364144616714995</c:v>
                </c:pt>
                <c:pt idx="508">
                  <c:v>27.668902097491596</c:v>
                </c:pt>
                <c:pt idx="509">
                  <c:v>28.748746315515586</c:v>
                </c:pt>
                <c:pt idx="510">
                  <c:v>31.974756061215114</c:v>
                </c:pt>
                <c:pt idx="511">
                  <c:v>26.0003261437463</c:v>
                </c:pt>
                <c:pt idx="512">
                  <c:v>20.867074282005728</c:v>
                </c:pt>
                <c:pt idx="513">
                  <c:v>17.384842907461554</c:v>
                </c:pt>
                <c:pt idx="514">
                  <c:v>18.66871309123194</c:v>
                </c:pt>
                <c:pt idx="515">
                  <c:v>20.159268432599802</c:v>
                </c:pt>
                <c:pt idx="516">
                  <c:v>20.655251666358076</c:v>
                </c:pt>
                <c:pt idx="517">
                  <c:v>22.283331657188274</c:v>
                </c:pt>
                <c:pt idx="518">
                  <c:v>26.473971674820227</c:v>
                </c:pt>
                <c:pt idx="519">
                  <c:v>27.442409828277942</c:v>
                </c:pt>
                <c:pt idx="520">
                  <c:v>23.268907953735756</c:v>
                </c:pt>
                <c:pt idx="521">
                  <c:v>21.81924617546467</c:v>
                </c:pt>
                <c:pt idx="522">
                  <c:v>21.502858032488511</c:v>
                </c:pt>
                <c:pt idx="523">
                  <c:v>30.66572324434712</c:v>
                </c:pt>
                <c:pt idx="524">
                  <c:v>25.435918059028044</c:v>
                </c:pt>
                <c:pt idx="525">
                  <c:v>26.31499721624607</c:v>
                </c:pt>
                <c:pt idx="526">
                  <c:v>22.877826675249267</c:v>
                </c:pt>
                <c:pt idx="527">
                  <c:v>24.617657926719435</c:v>
                </c:pt>
                <c:pt idx="528">
                  <c:v>28.261921792564745</c:v>
                </c:pt>
                <c:pt idx="529">
                  <c:v>26.834597737772281</c:v>
                </c:pt>
                <c:pt idx="530">
                  <c:v>21.328390553509557</c:v>
                </c:pt>
                <c:pt idx="531">
                  <c:v>24.095670420461378</c:v>
                </c:pt>
                <c:pt idx="532">
                  <c:v>17.481863088130233</c:v>
                </c:pt>
                <c:pt idx="533">
                  <c:v>19.506999624343944</c:v>
                </c:pt>
                <c:pt idx="534">
                  <c:v>24.177135825826142</c:v>
                </c:pt>
                <c:pt idx="535">
                  <c:v>24.505811153838103</c:v>
                </c:pt>
                <c:pt idx="536">
                  <c:v>17.598103795202839</c:v>
                </c:pt>
                <c:pt idx="537">
                  <c:v>20.27934645668557</c:v>
                </c:pt>
                <c:pt idx="538">
                  <c:v>20.356131151334047</c:v>
                </c:pt>
                <c:pt idx="539">
                  <c:v>15.718924264014822</c:v>
                </c:pt>
                <c:pt idx="540">
                  <c:v>16.774816686391478</c:v>
                </c:pt>
                <c:pt idx="541">
                  <c:v>19.206910392127941</c:v>
                </c:pt>
                <c:pt idx="542">
                  <c:v>19.762148666033497</c:v>
                </c:pt>
                <c:pt idx="543">
                  <c:v>20.500068655343398</c:v>
                </c:pt>
                <c:pt idx="544">
                  <c:v>20.551880693851594</c:v>
                </c:pt>
                <c:pt idx="545">
                  <c:v>18.858560362992321</c:v>
                </c:pt>
                <c:pt idx="546">
                  <c:v>22.720679592965286</c:v>
                </c:pt>
                <c:pt idx="547">
                  <c:v>23.819467098715482</c:v>
                </c:pt>
                <c:pt idx="548">
                  <c:v>20.417968751893845</c:v>
                </c:pt>
                <c:pt idx="549">
                  <c:v>18.072820042887813</c:v>
                </c:pt>
                <c:pt idx="550">
                  <c:v>15.480836554599861</c:v>
                </c:pt>
                <c:pt idx="551">
                  <c:v>13.949938907832468</c:v>
                </c:pt>
                <c:pt idx="552">
                  <c:v>8.2139427328245329</c:v>
                </c:pt>
                <c:pt idx="553">
                  <c:v>13.961255210591981</c:v>
                </c:pt>
                <c:pt idx="554">
                  <c:v>19.521134117150119</c:v>
                </c:pt>
                <c:pt idx="555">
                  <c:v>23.614255843571154</c:v>
                </c:pt>
                <c:pt idx="556">
                  <c:v>22.350614871469563</c:v>
                </c:pt>
                <c:pt idx="557">
                  <c:v>21.40965766134342</c:v>
                </c:pt>
                <c:pt idx="558">
                  <c:v>27.697268272437867</c:v>
                </c:pt>
                <c:pt idx="559">
                  <c:v>29.920777754854313</c:v>
                </c:pt>
                <c:pt idx="560">
                  <c:v>27.799649425956211</c:v>
                </c:pt>
                <c:pt idx="561">
                  <c:v>29.816133092357962</c:v>
                </c:pt>
                <c:pt idx="562">
                  <c:v>37.570598556072596</c:v>
                </c:pt>
                <c:pt idx="563">
                  <c:v>46.111365663587051</c:v>
                </c:pt>
                <c:pt idx="564">
                  <c:v>48.237635694687867</c:v>
                </c:pt>
                <c:pt idx="565">
                  <c:v>47.964332012306571</c:v>
                </c:pt>
                <c:pt idx="566">
                  <c:v>48.989237914726225</c:v>
                </c:pt>
                <c:pt idx="567">
                  <c:v>49.129556509249213</c:v>
                </c:pt>
                <c:pt idx="568">
                  <c:v>48.53251794119533</c:v>
                </c:pt>
                <c:pt idx="569">
                  <c:v>48.230854699786477</c:v>
                </c:pt>
                <c:pt idx="570">
                  <c:v>47.313668474635541</c:v>
                </c:pt>
                <c:pt idx="571">
                  <c:v>48.728896214109234</c:v>
                </c:pt>
                <c:pt idx="572">
                  <c:v>49.353105920168375</c:v>
                </c:pt>
                <c:pt idx="573">
                  <c:v>50.170961146807301</c:v>
                </c:pt>
                <c:pt idx="576">
                  <c:v>28.037086664280341</c:v>
                </c:pt>
                <c:pt idx="577">
                  <c:v>31.041755688359942</c:v>
                </c:pt>
                <c:pt idx="578">
                  <c:v>25.474074017664513</c:v>
                </c:pt>
                <c:pt idx="579">
                  <c:v>24.593184394028892</c:v>
                </c:pt>
                <c:pt idx="580">
                  <c:v>26.16747266900196</c:v>
                </c:pt>
                <c:pt idx="581">
                  <c:v>28.22690364774752</c:v>
                </c:pt>
                <c:pt idx="582">
                  <c:v>24.704535564180265</c:v>
                </c:pt>
                <c:pt idx="583">
                  <c:v>22.730639080313736</c:v>
                </c:pt>
                <c:pt idx="584">
                  <c:v>21.797585037555212</c:v>
                </c:pt>
                <c:pt idx="585">
                  <c:v>18.536957970041673</c:v>
                </c:pt>
                <c:pt idx="586">
                  <c:v>22.013965997239882</c:v>
                </c:pt>
                <c:pt idx="587">
                  <c:v>20.788911154456855</c:v>
                </c:pt>
                <c:pt idx="588">
                  <c:v>20.314746698748117</c:v>
                </c:pt>
                <c:pt idx="589">
                  <c:v>21.882923478533868</c:v>
                </c:pt>
                <c:pt idx="590">
                  <c:v>17.560018868801464</c:v>
                </c:pt>
                <c:pt idx="591">
                  <c:v>22.780119170813855</c:v>
                </c:pt>
                <c:pt idx="592">
                  <c:v>22.524225620772061</c:v>
                </c:pt>
                <c:pt idx="593">
                  <c:v>23.076144132001964</c:v>
                </c:pt>
                <c:pt idx="594">
                  <c:v>22.533550412447127</c:v>
                </c:pt>
                <c:pt idx="595">
                  <c:v>23.455596198869724</c:v>
                </c:pt>
                <c:pt idx="596">
                  <c:v>22.04481972596216</c:v>
                </c:pt>
                <c:pt idx="597">
                  <c:v>16.147282834267649</c:v>
                </c:pt>
                <c:pt idx="598">
                  <c:v>21.49978930235234</c:v>
                </c:pt>
                <c:pt idx="599">
                  <c:v>25.570097132677915</c:v>
                </c:pt>
                <c:pt idx="600">
                  <c:v>27.514560637870581</c:v>
                </c:pt>
                <c:pt idx="601">
                  <c:v>21.300651577912337</c:v>
                </c:pt>
                <c:pt idx="602">
                  <c:v>17.954226215956432</c:v>
                </c:pt>
                <c:pt idx="603">
                  <c:v>19.593075567999996</c:v>
                </c:pt>
                <c:pt idx="604">
                  <c:v>22.001979852514857</c:v>
                </c:pt>
                <c:pt idx="605">
                  <c:v>20.911875449973429</c:v>
                </c:pt>
                <c:pt idx="606">
                  <c:v>21.821741155874918</c:v>
                </c:pt>
                <c:pt idx="607">
                  <c:v>21.743741981528078</c:v>
                </c:pt>
                <c:pt idx="608">
                  <c:v>24.160682383819879</c:v>
                </c:pt>
                <c:pt idx="609">
                  <c:v>18.313277179774829</c:v>
                </c:pt>
                <c:pt idx="610">
                  <c:v>14.846121314243913</c:v>
                </c:pt>
                <c:pt idx="611">
                  <c:v>20.650484865726174</c:v>
                </c:pt>
                <c:pt idx="612">
                  <c:v>22.03019596201306</c:v>
                </c:pt>
                <c:pt idx="613">
                  <c:v>19.850405739961396</c:v>
                </c:pt>
                <c:pt idx="614">
                  <c:v>17.861621473945149</c:v>
                </c:pt>
                <c:pt idx="615">
                  <c:v>12.994909028670719</c:v>
                </c:pt>
                <c:pt idx="616">
                  <c:v>12.569339521687262</c:v>
                </c:pt>
                <c:pt idx="617">
                  <c:v>16.625938506800534</c:v>
                </c:pt>
                <c:pt idx="618">
                  <c:v>16.839148883358238</c:v>
                </c:pt>
                <c:pt idx="619">
                  <c:v>17.226318982827848</c:v>
                </c:pt>
                <c:pt idx="620">
                  <c:v>22.471410109891629</c:v>
                </c:pt>
                <c:pt idx="621">
                  <c:v>22.40046707727528</c:v>
                </c:pt>
                <c:pt idx="622">
                  <c:v>22.663563302296001</c:v>
                </c:pt>
                <c:pt idx="623">
                  <c:v>24.469489907856858</c:v>
                </c:pt>
                <c:pt idx="624">
                  <c:v>25.895278458822894</c:v>
                </c:pt>
                <c:pt idx="625">
                  <c:v>28.030703129500051</c:v>
                </c:pt>
                <c:pt idx="626">
                  <c:v>27.986163318560951</c:v>
                </c:pt>
                <c:pt idx="627">
                  <c:v>30.624207922955879</c:v>
                </c:pt>
                <c:pt idx="628">
                  <c:v>41.202594601507442</c:v>
                </c:pt>
                <c:pt idx="629">
                  <c:v>44.300770411288738</c:v>
                </c:pt>
                <c:pt idx="630">
                  <c:v>47.407535408272679</c:v>
                </c:pt>
                <c:pt idx="631">
                  <c:v>47.588736136215701</c:v>
                </c:pt>
                <c:pt idx="632">
                  <c:v>47.565464606409869</c:v>
                </c:pt>
                <c:pt idx="633">
                  <c:v>50.037347961344125</c:v>
                </c:pt>
                <c:pt idx="634">
                  <c:v>48.291679770670768</c:v>
                </c:pt>
                <c:pt idx="635">
                  <c:v>49.583842947721045</c:v>
                </c:pt>
                <c:pt idx="636">
                  <c:v>49.487428162077833</c:v>
                </c:pt>
                <c:pt idx="637">
                  <c:v>49.616980658689641</c:v>
                </c:pt>
                <c:pt idx="638">
                  <c:v>48.067132298632984</c:v>
                </c:pt>
                <c:pt idx="639">
                  <c:v>47.915307975341513</c:v>
                </c:pt>
                <c:pt idx="640">
                  <c:v>47.913282354655706</c:v>
                </c:pt>
                <c:pt idx="641">
                  <c:v>49.140829271692716</c:v>
                </c:pt>
                <c:pt idx="642">
                  <c:v>49.227911903419773</c:v>
                </c:pt>
                <c:pt idx="643">
                  <c:v>48.179525286349175</c:v>
                </c:pt>
                <c:pt idx="644">
                  <c:v>51.061374125885386</c:v>
                </c:pt>
                <c:pt idx="645">
                  <c:v>51.793071302030611</c:v>
                </c:pt>
                <c:pt idx="648">
                  <c:v>19.18914633973495</c:v>
                </c:pt>
                <c:pt idx="649">
                  <c:v>18.898039862309261</c:v>
                </c:pt>
                <c:pt idx="650">
                  <c:v>15.633060652966666</c:v>
                </c:pt>
                <c:pt idx="651">
                  <c:v>12.563104419926228</c:v>
                </c:pt>
                <c:pt idx="652">
                  <c:v>24.642151594926599</c:v>
                </c:pt>
                <c:pt idx="653">
                  <c:v>26.919190099393202</c:v>
                </c:pt>
                <c:pt idx="654">
                  <c:v>22.65588379975306</c:v>
                </c:pt>
                <c:pt idx="655">
                  <c:v>18.575401632508342</c:v>
                </c:pt>
                <c:pt idx="656">
                  <c:v>19.804325733947934</c:v>
                </c:pt>
                <c:pt idx="657">
                  <c:v>19.715469945284383</c:v>
                </c:pt>
                <c:pt idx="658">
                  <c:v>20.179668944384996</c:v>
                </c:pt>
                <c:pt idx="659">
                  <c:v>21.387664919982313</c:v>
                </c:pt>
                <c:pt idx="660">
                  <c:v>19.247089397333543</c:v>
                </c:pt>
                <c:pt idx="661">
                  <c:v>22.28620059748431</c:v>
                </c:pt>
                <c:pt idx="662">
                  <c:v>24.886022028083602</c:v>
                </c:pt>
                <c:pt idx="663">
                  <c:v>23.324717114489946</c:v>
                </c:pt>
                <c:pt idx="664">
                  <c:v>21.241661194832943</c:v>
                </c:pt>
                <c:pt idx="665">
                  <c:v>22.316133495246945</c:v>
                </c:pt>
                <c:pt idx="666">
                  <c:v>24.041712575709983</c:v>
                </c:pt>
                <c:pt idx="667">
                  <c:v>24.193108328899523</c:v>
                </c:pt>
                <c:pt idx="668">
                  <c:v>22.750401511936143</c:v>
                </c:pt>
                <c:pt idx="669">
                  <c:v>22.340301239286749</c:v>
                </c:pt>
                <c:pt idx="670">
                  <c:v>22.711857486908553</c:v>
                </c:pt>
                <c:pt idx="671">
                  <c:v>17.612601944688546</c:v>
                </c:pt>
                <c:pt idx="672">
                  <c:v>19.533669464015929</c:v>
                </c:pt>
                <c:pt idx="673">
                  <c:v>26.465918210493605</c:v>
                </c:pt>
                <c:pt idx="674">
                  <c:v>24.330042832399879</c:v>
                </c:pt>
                <c:pt idx="675">
                  <c:v>20.134493943740669</c:v>
                </c:pt>
                <c:pt idx="676">
                  <c:v>20.06979347889439</c:v>
                </c:pt>
                <c:pt idx="677">
                  <c:v>20.255539838211099</c:v>
                </c:pt>
                <c:pt idx="678">
                  <c:v>27.107479789162593</c:v>
                </c:pt>
                <c:pt idx="679">
                  <c:v>23.973894297520552</c:v>
                </c:pt>
                <c:pt idx="680">
                  <c:v>21.601691133367993</c:v>
                </c:pt>
                <c:pt idx="681">
                  <c:v>18.343895826731131</c:v>
                </c:pt>
                <c:pt idx="682">
                  <c:v>21.257568051845826</c:v>
                </c:pt>
                <c:pt idx="683">
                  <c:v>22.290215853323584</c:v>
                </c:pt>
                <c:pt idx="684">
                  <c:v>19.586978153820009</c:v>
                </c:pt>
                <c:pt idx="685">
                  <c:v>21.761236618598396</c:v>
                </c:pt>
                <c:pt idx="686">
                  <c:v>25.186438179815561</c:v>
                </c:pt>
                <c:pt idx="687">
                  <c:v>19.835858599714012</c:v>
                </c:pt>
                <c:pt idx="688">
                  <c:v>18.947440378896566</c:v>
                </c:pt>
                <c:pt idx="689">
                  <c:v>22.73920454861079</c:v>
                </c:pt>
                <c:pt idx="690">
                  <c:v>26.865868832968612</c:v>
                </c:pt>
                <c:pt idx="691">
                  <c:v>22.533573469546962</c:v>
                </c:pt>
                <c:pt idx="692">
                  <c:v>27.054300714864514</c:v>
                </c:pt>
                <c:pt idx="693">
                  <c:v>30.461783485575577</c:v>
                </c:pt>
                <c:pt idx="694">
                  <c:v>31.754912817100895</c:v>
                </c:pt>
                <c:pt idx="695">
                  <c:v>34.243016484393628</c:v>
                </c:pt>
                <c:pt idx="696">
                  <c:v>40.671034796510902</c:v>
                </c:pt>
                <c:pt idx="697">
                  <c:v>45.805153056653303</c:v>
                </c:pt>
                <c:pt idx="698">
                  <c:v>45.48744734954952</c:v>
                </c:pt>
                <c:pt idx="699">
                  <c:v>46.193366441867433</c:v>
                </c:pt>
                <c:pt idx="700">
                  <c:v>47.876766755122745</c:v>
                </c:pt>
                <c:pt idx="701">
                  <c:v>48.456797228929311</c:v>
                </c:pt>
                <c:pt idx="702">
                  <c:v>45.912906909069704</c:v>
                </c:pt>
                <c:pt idx="703">
                  <c:v>47.377441222595429</c:v>
                </c:pt>
                <c:pt idx="704">
                  <c:v>47.224961020423237</c:v>
                </c:pt>
                <c:pt idx="705">
                  <c:v>47.06109650626766</c:v>
                </c:pt>
                <c:pt idx="706">
                  <c:v>47.905875470669123</c:v>
                </c:pt>
                <c:pt idx="707">
                  <c:v>47.281886742101165</c:v>
                </c:pt>
                <c:pt idx="708">
                  <c:v>48.783886574630181</c:v>
                </c:pt>
                <c:pt idx="709">
                  <c:v>48.097555380381607</c:v>
                </c:pt>
                <c:pt idx="710">
                  <c:v>47.747626259988579</c:v>
                </c:pt>
                <c:pt idx="711">
                  <c:v>47.472086103706438</c:v>
                </c:pt>
                <c:pt idx="712">
                  <c:v>47.17188921001997</c:v>
                </c:pt>
                <c:pt idx="713">
                  <c:v>47.425335256631413</c:v>
                </c:pt>
                <c:pt idx="714">
                  <c:v>47.526321518800032</c:v>
                </c:pt>
                <c:pt idx="715">
                  <c:v>49.812741480668841</c:v>
                </c:pt>
                <c:pt idx="716">
                  <c:v>48.446795579605251</c:v>
                </c:pt>
                <c:pt idx="717">
                  <c:v>47.732916880178379</c:v>
                </c:pt>
              </c:numCache>
            </c:numRef>
          </c:yVal>
        </c:ser>
        <c:axId val="202995584"/>
        <c:axId val="203014144"/>
      </c:scatterChart>
      <c:valAx>
        <c:axId val="202995584"/>
        <c:scaling>
          <c:orientation val="minMax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nsity</a:t>
                </a:r>
              </a:p>
            </c:rich>
          </c:tx>
          <c:layout/>
        </c:title>
        <c:numFmt formatCode="General" sourceLinked="1"/>
        <c:tickLblPos val="nextTo"/>
        <c:crossAx val="203014144"/>
        <c:crosses val="autoZero"/>
        <c:crossBetween val="midCat"/>
      </c:valAx>
      <c:valAx>
        <c:axId val="203014144"/>
        <c:scaling>
          <c:orientation val="minMax"/>
          <c:min val="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ed</a:t>
                </a:r>
              </a:p>
            </c:rich>
          </c:tx>
          <c:layout/>
        </c:title>
        <c:numFmt formatCode="General" sourceLinked="1"/>
        <c:tickLblPos val="nextTo"/>
        <c:crossAx val="2029955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6468763683923435"/>
          <c:y val="5.4260523079086624E-2"/>
          <c:w val="0.20457162195043369"/>
          <c:h val="0.10935386747649427"/>
        </c:manualLayout>
      </c:layout>
      <c:overlay val="1"/>
    </c:legend>
    <c:plotVisOnly val="1"/>
  </c:char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riangular Model</a:t>
            </a:r>
          </a:p>
        </c:rich>
      </c:tx>
      <c:layout/>
      <c:overlay val="1"/>
    </c:title>
    <c:plotArea>
      <c:layout/>
      <c:scatterChart>
        <c:scatterStyle val="lineMarker"/>
        <c:ser>
          <c:idx val="2"/>
          <c:order val="0"/>
          <c:tx>
            <c:v>Link 1 Speed vs. Link 2 Density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Prediction (2)'!$F$4:$F$721</c:f>
              <c:numCache>
                <c:formatCode>General</c:formatCode>
                <c:ptCount val="718"/>
                <c:pt idx="0">
                  <c:v>7.1285493184377478</c:v>
                </c:pt>
                <c:pt idx="1">
                  <c:v>6.8324877060627083</c:v>
                </c:pt>
                <c:pt idx="2">
                  <c:v>6.7277350836283674</c:v>
                </c:pt>
                <c:pt idx="3">
                  <c:v>6.643054805501027</c:v>
                </c:pt>
                <c:pt idx="4">
                  <c:v>7.6796416284920959</c:v>
                </c:pt>
                <c:pt idx="5">
                  <c:v>8.7455870762854939</c:v>
                </c:pt>
                <c:pt idx="6">
                  <c:v>8.4939482194566729</c:v>
                </c:pt>
                <c:pt idx="7">
                  <c:v>7.1416910690017419</c:v>
                </c:pt>
                <c:pt idx="8">
                  <c:v>7.1235345710165392</c:v>
                </c:pt>
                <c:pt idx="9">
                  <c:v>7.4815438009843298</c:v>
                </c:pt>
                <c:pt idx="10">
                  <c:v>6.9891742978840012</c:v>
                </c:pt>
                <c:pt idx="11">
                  <c:v>7.1285463093864836</c:v>
                </c:pt>
                <c:pt idx="12">
                  <c:v>7.7687754649526388</c:v>
                </c:pt>
                <c:pt idx="13">
                  <c:v>10.575812072418707</c:v>
                </c:pt>
                <c:pt idx="14">
                  <c:v>11.317442656025134</c:v>
                </c:pt>
                <c:pt idx="15">
                  <c:v>9.4836894314237909</c:v>
                </c:pt>
                <c:pt idx="16">
                  <c:v>10.510804455221521</c:v>
                </c:pt>
                <c:pt idx="17">
                  <c:v>10.79184830720332</c:v>
                </c:pt>
                <c:pt idx="18">
                  <c:v>7.9217270667213935</c:v>
                </c:pt>
                <c:pt idx="19">
                  <c:v>8.0769051253402431</c:v>
                </c:pt>
                <c:pt idx="20">
                  <c:v>11.254996747836595</c:v>
                </c:pt>
                <c:pt idx="21">
                  <c:v>12.923610493061561</c:v>
                </c:pt>
                <c:pt idx="22">
                  <c:v>10.227114118268375</c:v>
                </c:pt>
                <c:pt idx="23">
                  <c:v>11.269781469587775</c:v>
                </c:pt>
                <c:pt idx="24">
                  <c:v>9.4636923025967068</c:v>
                </c:pt>
                <c:pt idx="25">
                  <c:v>9.4017120359585533</c:v>
                </c:pt>
                <c:pt idx="26">
                  <c:v>11.379126582197586</c:v>
                </c:pt>
                <c:pt idx="27">
                  <c:v>14.845714159506903</c:v>
                </c:pt>
                <c:pt idx="28">
                  <c:v>14.930790442587531</c:v>
                </c:pt>
                <c:pt idx="29">
                  <c:v>12.627081603321399</c:v>
                </c:pt>
                <c:pt idx="30">
                  <c:v>13.456942840164579</c:v>
                </c:pt>
                <c:pt idx="31">
                  <c:v>13.969871322913699</c:v>
                </c:pt>
                <c:pt idx="32">
                  <c:v>14.4695375148045</c:v>
                </c:pt>
                <c:pt idx="33">
                  <c:v>17.739185102437236</c:v>
                </c:pt>
                <c:pt idx="34">
                  <c:v>14.556682578005519</c:v>
                </c:pt>
                <c:pt idx="35">
                  <c:v>13.485421253684358</c:v>
                </c:pt>
                <c:pt idx="36">
                  <c:v>12.719306261906469</c:v>
                </c:pt>
                <c:pt idx="37">
                  <c:v>14.646752048939119</c:v>
                </c:pt>
                <c:pt idx="38">
                  <c:v>17.125179044722774</c:v>
                </c:pt>
                <c:pt idx="39">
                  <c:v>13.926332907760045</c:v>
                </c:pt>
                <c:pt idx="40">
                  <c:v>14.870876440788461</c:v>
                </c:pt>
                <c:pt idx="41">
                  <c:v>13.365745826236498</c:v>
                </c:pt>
                <c:pt idx="42">
                  <c:v>12.841525101434559</c:v>
                </c:pt>
                <c:pt idx="43">
                  <c:v>11.372833823125177</c:v>
                </c:pt>
                <c:pt idx="44">
                  <c:v>7.3683819836709095</c:v>
                </c:pt>
                <c:pt idx="45">
                  <c:v>5.7932580906117161</c:v>
                </c:pt>
                <c:pt idx="46">
                  <c:v>5.4752261731995038</c:v>
                </c:pt>
                <c:pt idx="47">
                  <c:v>5.9586757537394854</c:v>
                </c:pt>
                <c:pt idx="48">
                  <c:v>5.5285938903378531</c:v>
                </c:pt>
                <c:pt idx="49">
                  <c:v>5.4514749412166426</c:v>
                </c:pt>
                <c:pt idx="50">
                  <c:v>6.2017736156208105</c:v>
                </c:pt>
                <c:pt idx="51">
                  <c:v>5.6727576843820602</c:v>
                </c:pt>
                <c:pt idx="52">
                  <c:v>5.7640437560389177</c:v>
                </c:pt>
                <c:pt idx="53">
                  <c:v>5.7080531147075142</c:v>
                </c:pt>
                <c:pt idx="54">
                  <c:v>5.896253410577236</c:v>
                </c:pt>
                <c:pt idx="55">
                  <c:v>4.6829908164926097</c:v>
                </c:pt>
                <c:pt idx="56">
                  <c:v>5.0917587038693037</c:v>
                </c:pt>
                <c:pt idx="57">
                  <c:v>5.1845715589248123</c:v>
                </c:pt>
                <c:pt idx="58">
                  <c:v>4.5801307547639718</c:v>
                </c:pt>
                <c:pt idx="59">
                  <c:v>4.8028760701838191</c:v>
                </c:pt>
                <c:pt idx="60">
                  <c:v>4.6211371073931895</c:v>
                </c:pt>
                <c:pt idx="61">
                  <c:v>5.0455177052522178</c:v>
                </c:pt>
                <c:pt idx="62">
                  <c:v>4.9821572384451569</c:v>
                </c:pt>
                <c:pt idx="63">
                  <c:v>4.8746317600162579</c:v>
                </c:pt>
                <c:pt idx="64">
                  <c:v>3.9160523561554981</c:v>
                </c:pt>
                <c:pt idx="65">
                  <c:v>4.2823552302856571</c:v>
                </c:pt>
                <c:pt idx="66">
                  <c:v>4.3568962949140708</c:v>
                </c:pt>
                <c:pt idx="67">
                  <c:v>4.084907437608079</c:v>
                </c:pt>
                <c:pt idx="68">
                  <c:v>4.1002003795220743</c:v>
                </c:pt>
                <c:pt idx="69">
                  <c:v>3.343451710597527</c:v>
                </c:pt>
                <c:pt idx="72">
                  <c:v>7.2280393015395523</c:v>
                </c:pt>
                <c:pt idx="73">
                  <c:v>7.174786316504318</c:v>
                </c:pt>
                <c:pt idx="74">
                  <c:v>6.8908478835893332</c:v>
                </c:pt>
                <c:pt idx="75">
                  <c:v>7.6615602990340896</c:v>
                </c:pt>
                <c:pt idx="76">
                  <c:v>7.4068674985244591</c:v>
                </c:pt>
                <c:pt idx="77">
                  <c:v>7.7205715892760001</c:v>
                </c:pt>
                <c:pt idx="78">
                  <c:v>8.6460323885260042</c:v>
                </c:pt>
                <c:pt idx="79">
                  <c:v>6.7719287737822134</c:v>
                </c:pt>
                <c:pt idx="80">
                  <c:v>7.2232275642529462</c:v>
                </c:pt>
                <c:pt idx="81">
                  <c:v>7.4068746079376968</c:v>
                </c:pt>
                <c:pt idx="82">
                  <c:v>7.6198852282118246</c:v>
                </c:pt>
                <c:pt idx="83">
                  <c:v>8.0943275271951958</c:v>
                </c:pt>
                <c:pt idx="84">
                  <c:v>8.4487410897416044</c:v>
                </c:pt>
                <c:pt idx="85">
                  <c:v>11.76150060893173</c:v>
                </c:pt>
                <c:pt idx="86">
                  <c:v>12.053637188952461</c:v>
                </c:pt>
                <c:pt idx="87">
                  <c:v>11.924705638375373</c:v>
                </c:pt>
                <c:pt idx="88">
                  <c:v>13.528699405434576</c:v>
                </c:pt>
                <c:pt idx="89">
                  <c:v>14.037617257164088</c:v>
                </c:pt>
                <c:pt idx="90">
                  <c:v>12.458588111150238</c:v>
                </c:pt>
                <c:pt idx="91">
                  <c:v>13.129385630896705</c:v>
                </c:pt>
                <c:pt idx="92">
                  <c:v>15.398796973679142</c:v>
                </c:pt>
                <c:pt idx="93">
                  <c:v>15.420475868303612</c:v>
                </c:pt>
                <c:pt idx="94">
                  <c:v>12.786205871141528</c:v>
                </c:pt>
                <c:pt idx="95">
                  <c:v>12.048353952409281</c:v>
                </c:pt>
                <c:pt idx="96">
                  <c:v>11.420752478743269</c:v>
                </c:pt>
                <c:pt idx="97">
                  <c:v>11.440648572324914</c:v>
                </c:pt>
                <c:pt idx="98">
                  <c:v>15.783117328079033</c:v>
                </c:pt>
                <c:pt idx="99">
                  <c:v>17.077151393902685</c:v>
                </c:pt>
                <c:pt idx="100">
                  <c:v>17.201980786542716</c:v>
                </c:pt>
                <c:pt idx="101">
                  <c:v>15.257027900549634</c:v>
                </c:pt>
                <c:pt idx="102">
                  <c:v>15.440189059882981</c:v>
                </c:pt>
                <c:pt idx="103">
                  <c:v>14.509660792002702</c:v>
                </c:pt>
                <c:pt idx="104">
                  <c:v>14.448853738631295</c:v>
                </c:pt>
                <c:pt idx="105">
                  <c:v>18.019501705446068</c:v>
                </c:pt>
                <c:pt idx="106">
                  <c:v>14.810304288295727</c:v>
                </c:pt>
                <c:pt idx="107">
                  <c:v>16.904660180264074</c:v>
                </c:pt>
                <c:pt idx="108">
                  <c:v>14.619070098635218</c:v>
                </c:pt>
                <c:pt idx="109">
                  <c:v>11.746665749589694</c:v>
                </c:pt>
                <c:pt idx="110">
                  <c:v>7.6024217320429637</c:v>
                </c:pt>
                <c:pt idx="111">
                  <c:v>7.4835623367520698</c:v>
                </c:pt>
                <c:pt idx="112">
                  <c:v>6.9229033822895909</c:v>
                </c:pt>
                <c:pt idx="113">
                  <c:v>9.3917908976912834</c:v>
                </c:pt>
                <c:pt idx="114">
                  <c:v>10.472378804129413</c:v>
                </c:pt>
                <c:pt idx="115">
                  <c:v>10.535632564797545</c:v>
                </c:pt>
                <c:pt idx="116">
                  <c:v>10.801967955869687</c:v>
                </c:pt>
                <c:pt idx="117">
                  <c:v>11.751637483985961</c:v>
                </c:pt>
                <c:pt idx="118">
                  <c:v>12.683748171899238</c:v>
                </c:pt>
                <c:pt idx="119">
                  <c:v>12.538392132919808</c:v>
                </c:pt>
                <c:pt idx="120">
                  <c:v>13.463916668376184</c:v>
                </c:pt>
                <c:pt idx="121">
                  <c:v>11.930894741476523</c:v>
                </c:pt>
                <c:pt idx="122">
                  <c:v>9.3532480503571502</c:v>
                </c:pt>
                <c:pt idx="123">
                  <c:v>7.6871618449787329</c:v>
                </c:pt>
                <c:pt idx="124">
                  <c:v>7.0418102068182211</c:v>
                </c:pt>
                <c:pt idx="125">
                  <c:v>7.1210968509474188</c:v>
                </c:pt>
                <c:pt idx="126">
                  <c:v>7.9162101339225259</c:v>
                </c:pt>
                <c:pt idx="127">
                  <c:v>9.464219607640965</c:v>
                </c:pt>
                <c:pt idx="128">
                  <c:v>8.236629191457169</c:v>
                </c:pt>
                <c:pt idx="129">
                  <c:v>6.0153117347105001</c:v>
                </c:pt>
                <c:pt idx="130">
                  <c:v>5.2462280799776488</c:v>
                </c:pt>
                <c:pt idx="131">
                  <c:v>4.749535332541921</c:v>
                </c:pt>
                <c:pt idx="132">
                  <c:v>4.4635809770001451</c:v>
                </c:pt>
                <c:pt idx="133">
                  <c:v>4.3744614785582518</c:v>
                </c:pt>
                <c:pt idx="134">
                  <c:v>4.3993351660748941</c:v>
                </c:pt>
                <c:pt idx="135">
                  <c:v>4.7832788904338077</c:v>
                </c:pt>
                <c:pt idx="136">
                  <c:v>4.2621511927699753</c:v>
                </c:pt>
                <c:pt idx="137">
                  <c:v>4.3081956033456974</c:v>
                </c:pt>
                <c:pt idx="138">
                  <c:v>3.9431197893661865</c:v>
                </c:pt>
                <c:pt idx="139">
                  <c:v>4.002275058860997</c:v>
                </c:pt>
                <c:pt idx="140">
                  <c:v>4.1070819609060845</c:v>
                </c:pt>
                <c:pt idx="141">
                  <c:v>3.964340374618907</c:v>
                </c:pt>
                <c:pt idx="144">
                  <c:v>7.4792237568205904</c:v>
                </c:pt>
                <c:pt idx="145">
                  <c:v>7.3601820998988483</c:v>
                </c:pt>
                <c:pt idx="146">
                  <c:v>7.6589343333010289</c:v>
                </c:pt>
                <c:pt idx="147">
                  <c:v>6.8925078680497203</c:v>
                </c:pt>
                <c:pt idx="148">
                  <c:v>7.4270331566128585</c:v>
                </c:pt>
                <c:pt idx="149">
                  <c:v>5.6693210174084365</c:v>
                </c:pt>
                <c:pt idx="150">
                  <c:v>9.1241104083887059</c:v>
                </c:pt>
                <c:pt idx="151">
                  <c:v>12.38965267231969</c:v>
                </c:pt>
                <c:pt idx="152">
                  <c:v>10.533300721454086</c:v>
                </c:pt>
                <c:pt idx="153">
                  <c:v>13.512278771028663</c:v>
                </c:pt>
                <c:pt idx="154">
                  <c:v>15.070391417086778</c:v>
                </c:pt>
                <c:pt idx="155">
                  <c:v>13.770584067432733</c:v>
                </c:pt>
                <c:pt idx="156">
                  <c:v>12.554770601952354</c:v>
                </c:pt>
                <c:pt idx="157">
                  <c:v>11.697465841746219</c:v>
                </c:pt>
                <c:pt idx="158">
                  <c:v>14.387973769649752</c:v>
                </c:pt>
                <c:pt idx="159">
                  <c:v>10.297505411754043</c:v>
                </c:pt>
                <c:pt idx="160">
                  <c:v>10.94202868474116</c:v>
                </c:pt>
                <c:pt idx="161">
                  <c:v>11.844258775206479</c:v>
                </c:pt>
                <c:pt idx="162">
                  <c:v>11.927288389685231</c:v>
                </c:pt>
                <c:pt idx="163">
                  <c:v>12.40733560316189</c:v>
                </c:pt>
                <c:pt idx="164">
                  <c:v>14.608245785641103</c:v>
                </c:pt>
                <c:pt idx="165">
                  <c:v>13.584161954427975</c:v>
                </c:pt>
                <c:pt idx="166">
                  <c:v>11.434582321130414</c:v>
                </c:pt>
                <c:pt idx="167">
                  <c:v>10.497276737972841</c:v>
                </c:pt>
                <c:pt idx="168">
                  <c:v>10.644911316355238</c:v>
                </c:pt>
                <c:pt idx="169">
                  <c:v>10.887755295494234</c:v>
                </c:pt>
                <c:pt idx="170">
                  <c:v>13.337653521219908</c:v>
                </c:pt>
                <c:pt idx="171">
                  <c:v>14.514648151407338</c:v>
                </c:pt>
                <c:pt idx="172">
                  <c:v>13.736720606885429</c:v>
                </c:pt>
                <c:pt idx="173">
                  <c:v>14.614195072999424</c:v>
                </c:pt>
                <c:pt idx="174">
                  <c:v>14.653889321388819</c:v>
                </c:pt>
                <c:pt idx="175">
                  <c:v>14.585943912523271</c:v>
                </c:pt>
                <c:pt idx="176">
                  <c:v>15.051511969518662</c:v>
                </c:pt>
                <c:pt idx="177">
                  <c:v>17.44154488205195</c:v>
                </c:pt>
                <c:pt idx="178">
                  <c:v>14.915867442245576</c:v>
                </c:pt>
                <c:pt idx="179">
                  <c:v>15.589874153750445</c:v>
                </c:pt>
                <c:pt idx="180">
                  <c:v>15.800751185403652</c:v>
                </c:pt>
                <c:pt idx="181">
                  <c:v>19.067095709285784</c:v>
                </c:pt>
                <c:pt idx="182">
                  <c:v>22.145865605196605</c:v>
                </c:pt>
                <c:pt idx="183">
                  <c:v>17.935947755359049</c:v>
                </c:pt>
                <c:pt idx="184">
                  <c:v>19.677318254578811</c:v>
                </c:pt>
                <c:pt idx="185">
                  <c:v>19.336318782145565</c:v>
                </c:pt>
                <c:pt idx="186">
                  <c:v>18.788526667435193</c:v>
                </c:pt>
                <c:pt idx="187">
                  <c:v>18.828729020155109</c:v>
                </c:pt>
                <c:pt idx="188">
                  <c:v>22.414499369977232</c:v>
                </c:pt>
                <c:pt idx="189">
                  <c:v>18.449914385983647</c:v>
                </c:pt>
                <c:pt idx="190">
                  <c:v>16.256444680251686</c:v>
                </c:pt>
                <c:pt idx="191">
                  <c:v>16.866441781395906</c:v>
                </c:pt>
                <c:pt idx="192">
                  <c:v>15.718939566170791</c:v>
                </c:pt>
                <c:pt idx="193">
                  <c:v>16.010887932108837</c:v>
                </c:pt>
                <c:pt idx="194">
                  <c:v>15.866575643150261</c:v>
                </c:pt>
                <c:pt idx="195">
                  <c:v>16.664620810698725</c:v>
                </c:pt>
                <c:pt idx="196">
                  <c:v>17.426042758207927</c:v>
                </c:pt>
                <c:pt idx="197">
                  <c:v>15.909068493760513</c:v>
                </c:pt>
                <c:pt idx="198">
                  <c:v>14.54221766278687</c:v>
                </c:pt>
                <c:pt idx="199">
                  <c:v>13.458146184328747</c:v>
                </c:pt>
                <c:pt idx="200">
                  <c:v>15.047738433536143</c:v>
                </c:pt>
                <c:pt idx="201">
                  <c:v>12.945055071018244</c:v>
                </c:pt>
                <c:pt idx="202">
                  <c:v>13.27377495164499</c:v>
                </c:pt>
                <c:pt idx="203">
                  <c:v>7.5527495810039582</c:v>
                </c:pt>
                <c:pt idx="204">
                  <c:v>5.6567735861122559</c:v>
                </c:pt>
                <c:pt idx="205">
                  <c:v>4.7375556423494638</c:v>
                </c:pt>
                <c:pt idx="206">
                  <c:v>5.0820233851504266</c:v>
                </c:pt>
                <c:pt idx="207">
                  <c:v>5.5994952490023291</c:v>
                </c:pt>
                <c:pt idx="208">
                  <c:v>4.5900737055046275</c:v>
                </c:pt>
                <c:pt idx="209">
                  <c:v>4.0373132478987621</c:v>
                </c:pt>
                <c:pt idx="210">
                  <c:v>4.2642301977443315</c:v>
                </c:pt>
                <c:pt idx="211">
                  <c:v>4.4013077786236279</c:v>
                </c:pt>
                <c:pt idx="212">
                  <c:v>2.1085587466939</c:v>
                </c:pt>
                <c:pt idx="213">
                  <c:v>3.6773620207630193</c:v>
                </c:pt>
                <c:pt idx="216">
                  <c:v>15.406098470168569</c:v>
                </c:pt>
                <c:pt idx="217">
                  <c:v>17.301030800161914</c:v>
                </c:pt>
                <c:pt idx="218">
                  <c:v>18.551980724232081</c:v>
                </c:pt>
                <c:pt idx="219">
                  <c:v>17.374845459581117</c:v>
                </c:pt>
                <c:pt idx="220">
                  <c:v>18.526450656280225</c:v>
                </c:pt>
                <c:pt idx="221">
                  <c:v>17.981101385056444</c:v>
                </c:pt>
                <c:pt idx="222">
                  <c:v>17.6809769326475</c:v>
                </c:pt>
                <c:pt idx="223">
                  <c:v>19.846553065889449</c:v>
                </c:pt>
                <c:pt idx="224">
                  <c:v>20.133999577659001</c:v>
                </c:pt>
                <c:pt idx="225">
                  <c:v>18.066065590618948</c:v>
                </c:pt>
                <c:pt idx="226">
                  <c:v>19.823251599788918</c:v>
                </c:pt>
                <c:pt idx="227">
                  <c:v>18.801979842773989</c:v>
                </c:pt>
                <c:pt idx="228">
                  <c:v>17.813716483073993</c:v>
                </c:pt>
                <c:pt idx="229">
                  <c:v>19.801948567077293</c:v>
                </c:pt>
                <c:pt idx="230">
                  <c:v>15.579023395184873</c:v>
                </c:pt>
                <c:pt idx="231">
                  <c:v>14.988669617851942</c:v>
                </c:pt>
                <c:pt idx="232">
                  <c:v>15.02294980856292</c:v>
                </c:pt>
                <c:pt idx="233">
                  <c:v>17.087903801745927</c:v>
                </c:pt>
                <c:pt idx="234">
                  <c:v>17.183502404206124</c:v>
                </c:pt>
                <c:pt idx="235">
                  <c:v>15.243376728937314</c:v>
                </c:pt>
                <c:pt idx="236">
                  <c:v>17.799746025030156</c:v>
                </c:pt>
                <c:pt idx="237">
                  <c:v>20.072207095419305</c:v>
                </c:pt>
                <c:pt idx="238">
                  <c:v>17.179688665452115</c:v>
                </c:pt>
                <c:pt idx="239">
                  <c:v>15.779820722216295</c:v>
                </c:pt>
                <c:pt idx="240">
                  <c:v>17.824610739790092</c:v>
                </c:pt>
                <c:pt idx="241">
                  <c:v>19.065964604296781</c:v>
                </c:pt>
                <c:pt idx="242">
                  <c:v>21.69986561605737</c:v>
                </c:pt>
                <c:pt idx="243">
                  <c:v>19.436353230576142</c:v>
                </c:pt>
                <c:pt idx="244">
                  <c:v>18.475798256565017</c:v>
                </c:pt>
                <c:pt idx="245">
                  <c:v>17.619029502649319</c:v>
                </c:pt>
                <c:pt idx="246">
                  <c:v>16.641433346670294</c:v>
                </c:pt>
                <c:pt idx="247">
                  <c:v>18.603255937030642</c:v>
                </c:pt>
                <c:pt idx="248">
                  <c:v>19.35133567540548</c:v>
                </c:pt>
                <c:pt idx="249">
                  <c:v>19.065424289327922</c:v>
                </c:pt>
                <c:pt idx="250">
                  <c:v>17.594396170557825</c:v>
                </c:pt>
                <c:pt idx="251">
                  <c:v>17.925355506852121</c:v>
                </c:pt>
                <c:pt idx="252">
                  <c:v>20.378467711289101</c:v>
                </c:pt>
                <c:pt idx="253">
                  <c:v>19.257221526437156</c:v>
                </c:pt>
                <c:pt idx="254">
                  <c:v>20.679681006630094</c:v>
                </c:pt>
                <c:pt idx="255">
                  <c:v>19.371164713902573</c:v>
                </c:pt>
                <c:pt idx="256">
                  <c:v>20.012137666805426</c:v>
                </c:pt>
                <c:pt idx="257">
                  <c:v>20.897165885816843</c:v>
                </c:pt>
                <c:pt idx="258">
                  <c:v>22.979406183046088</c:v>
                </c:pt>
                <c:pt idx="259">
                  <c:v>24.377769031223387</c:v>
                </c:pt>
                <c:pt idx="260">
                  <c:v>25.042314056313554</c:v>
                </c:pt>
                <c:pt idx="261">
                  <c:v>22.945699685633638</c:v>
                </c:pt>
                <c:pt idx="262">
                  <c:v>22.20935874974948</c:v>
                </c:pt>
                <c:pt idx="263">
                  <c:v>24.168790386864256</c:v>
                </c:pt>
                <c:pt idx="264">
                  <c:v>24.069536282136593</c:v>
                </c:pt>
                <c:pt idx="265">
                  <c:v>24.211029819798849</c:v>
                </c:pt>
                <c:pt idx="266">
                  <c:v>23.543123049142917</c:v>
                </c:pt>
                <c:pt idx="267">
                  <c:v>25.487472400655694</c:v>
                </c:pt>
                <c:pt idx="268">
                  <c:v>22.525998352718915</c:v>
                </c:pt>
                <c:pt idx="269">
                  <c:v>21.415088113556287</c:v>
                </c:pt>
                <c:pt idx="270">
                  <c:v>21.311849560496054</c:v>
                </c:pt>
                <c:pt idx="271">
                  <c:v>22.221353632374459</c:v>
                </c:pt>
                <c:pt idx="272">
                  <c:v>19.854377175286007</c:v>
                </c:pt>
                <c:pt idx="273">
                  <c:v>23.728064334484245</c:v>
                </c:pt>
                <c:pt idx="274">
                  <c:v>19.414831965874843</c:v>
                </c:pt>
                <c:pt idx="275">
                  <c:v>18.31321846132154</c:v>
                </c:pt>
                <c:pt idx="276">
                  <c:v>18.379985083298699</c:v>
                </c:pt>
                <c:pt idx="277">
                  <c:v>16.98489725732086</c:v>
                </c:pt>
                <c:pt idx="278">
                  <c:v>15.411818354182238</c:v>
                </c:pt>
                <c:pt idx="279">
                  <c:v>13.176713769081303</c:v>
                </c:pt>
                <c:pt idx="280">
                  <c:v>6.3673590883802307</c:v>
                </c:pt>
                <c:pt idx="281">
                  <c:v>4.3205254020234456</c:v>
                </c:pt>
                <c:pt idx="282">
                  <c:v>4.4296570679382832</c:v>
                </c:pt>
                <c:pt idx="283">
                  <c:v>4.5814795778748429</c:v>
                </c:pt>
                <c:pt idx="284">
                  <c:v>4.6991380739777018</c:v>
                </c:pt>
                <c:pt idx="285">
                  <c:v>3.9624257061447845</c:v>
                </c:pt>
                <c:pt idx="288">
                  <c:v>22.046718697466165</c:v>
                </c:pt>
                <c:pt idx="289">
                  <c:v>20.630441933683112</c:v>
                </c:pt>
                <c:pt idx="290">
                  <c:v>17.745104656067443</c:v>
                </c:pt>
                <c:pt idx="291">
                  <c:v>18.710566295666332</c:v>
                </c:pt>
                <c:pt idx="292">
                  <c:v>18.814514418882329</c:v>
                </c:pt>
                <c:pt idx="293">
                  <c:v>21.324681337692937</c:v>
                </c:pt>
                <c:pt idx="294">
                  <c:v>17.166104685057146</c:v>
                </c:pt>
                <c:pt idx="295">
                  <c:v>16.502162633278907</c:v>
                </c:pt>
                <c:pt idx="296">
                  <c:v>20.143308849074806</c:v>
                </c:pt>
                <c:pt idx="297">
                  <c:v>20.47402403412271</c:v>
                </c:pt>
                <c:pt idx="298">
                  <c:v>20.607289587230582</c:v>
                </c:pt>
                <c:pt idx="299">
                  <c:v>19.844246269929787</c:v>
                </c:pt>
                <c:pt idx="300">
                  <c:v>18.828389238827256</c:v>
                </c:pt>
                <c:pt idx="301">
                  <c:v>19.417361808442667</c:v>
                </c:pt>
                <c:pt idx="302">
                  <c:v>22.795731150999679</c:v>
                </c:pt>
                <c:pt idx="303">
                  <c:v>22.196796830983473</c:v>
                </c:pt>
                <c:pt idx="304">
                  <c:v>19.966301910544193</c:v>
                </c:pt>
                <c:pt idx="305">
                  <c:v>19.103421387101488</c:v>
                </c:pt>
                <c:pt idx="306">
                  <c:v>19.624020755201517</c:v>
                </c:pt>
                <c:pt idx="307">
                  <c:v>20.969933740482144</c:v>
                </c:pt>
                <c:pt idx="308">
                  <c:v>19.642675493908811</c:v>
                </c:pt>
                <c:pt idx="309">
                  <c:v>19.034466298046741</c:v>
                </c:pt>
                <c:pt idx="310">
                  <c:v>19.461647132869153</c:v>
                </c:pt>
                <c:pt idx="311">
                  <c:v>18.350781683783879</c:v>
                </c:pt>
                <c:pt idx="312">
                  <c:v>18.308846466024971</c:v>
                </c:pt>
                <c:pt idx="313">
                  <c:v>19.615592750445519</c:v>
                </c:pt>
                <c:pt idx="314">
                  <c:v>18.279378080149737</c:v>
                </c:pt>
                <c:pt idx="315">
                  <c:v>20.183800114931014</c:v>
                </c:pt>
                <c:pt idx="316">
                  <c:v>19.175464260008926</c:v>
                </c:pt>
                <c:pt idx="317">
                  <c:v>19.687739279099901</c:v>
                </c:pt>
                <c:pt idx="318">
                  <c:v>17.187138715498786</c:v>
                </c:pt>
                <c:pt idx="319">
                  <c:v>18.895657832028778</c:v>
                </c:pt>
                <c:pt idx="320">
                  <c:v>19.434710642348293</c:v>
                </c:pt>
                <c:pt idx="321">
                  <c:v>20.342401243179836</c:v>
                </c:pt>
                <c:pt idx="322">
                  <c:v>19.550516505335125</c:v>
                </c:pt>
                <c:pt idx="323">
                  <c:v>18.829079399055743</c:v>
                </c:pt>
                <c:pt idx="324">
                  <c:v>18.369602456971311</c:v>
                </c:pt>
                <c:pt idx="325">
                  <c:v>20.490436721313483</c:v>
                </c:pt>
                <c:pt idx="326">
                  <c:v>23.670592058737885</c:v>
                </c:pt>
                <c:pt idx="327">
                  <c:v>24.234586027189984</c:v>
                </c:pt>
                <c:pt idx="328">
                  <c:v>22.235833304812161</c:v>
                </c:pt>
                <c:pt idx="329">
                  <c:v>23.393296914340727</c:v>
                </c:pt>
                <c:pt idx="330">
                  <c:v>23.694686935833655</c:v>
                </c:pt>
                <c:pt idx="331">
                  <c:v>24.59548752058134</c:v>
                </c:pt>
                <c:pt idx="332">
                  <c:v>24.273573999016929</c:v>
                </c:pt>
                <c:pt idx="333">
                  <c:v>26.098434895857999</c:v>
                </c:pt>
                <c:pt idx="334">
                  <c:v>27.584982180915414</c:v>
                </c:pt>
                <c:pt idx="335">
                  <c:v>27.329977914975629</c:v>
                </c:pt>
                <c:pt idx="336">
                  <c:v>28.173765520027256</c:v>
                </c:pt>
                <c:pt idx="337">
                  <c:v>26.907381780321181</c:v>
                </c:pt>
                <c:pt idx="338">
                  <c:v>28.908628670270723</c:v>
                </c:pt>
                <c:pt idx="339">
                  <c:v>27.990590083007199</c:v>
                </c:pt>
                <c:pt idx="340">
                  <c:v>28.905592252462256</c:v>
                </c:pt>
                <c:pt idx="341">
                  <c:v>24.78523282486977</c:v>
                </c:pt>
                <c:pt idx="342">
                  <c:v>24.716553890568797</c:v>
                </c:pt>
                <c:pt idx="343">
                  <c:v>25.352291715245144</c:v>
                </c:pt>
                <c:pt idx="344">
                  <c:v>23.083403774180365</c:v>
                </c:pt>
                <c:pt idx="345">
                  <c:v>21.648909480468394</c:v>
                </c:pt>
                <c:pt idx="346">
                  <c:v>22.171936461023648</c:v>
                </c:pt>
                <c:pt idx="347">
                  <c:v>21.619362779596244</c:v>
                </c:pt>
                <c:pt idx="348">
                  <c:v>20.633369679413388</c:v>
                </c:pt>
                <c:pt idx="349">
                  <c:v>15.3231504047389</c:v>
                </c:pt>
                <c:pt idx="350">
                  <c:v>18.005297653588645</c:v>
                </c:pt>
                <c:pt idx="351">
                  <c:v>16.866026915602472</c:v>
                </c:pt>
                <c:pt idx="352">
                  <c:v>18.795128043103681</c:v>
                </c:pt>
                <c:pt idx="353">
                  <c:v>16.629171106601618</c:v>
                </c:pt>
                <c:pt idx="354">
                  <c:v>15.03910946568215</c:v>
                </c:pt>
                <c:pt idx="355">
                  <c:v>9.0090513110368935</c:v>
                </c:pt>
                <c:pt idx="356">
                  <c:v>5.2910544989529802</c:v>
                </c:pt>
                <c:pt idx="357">
                  <c:v>4.2298461644705414</c:v>
                </c:pt>
                <c:pt idx="360">
                  <c:v>7.2082408607390542</c:v>
                </c:pt>
                <c:pt idx="361">
                  <c:v>9.0361159254620382</c:v>
                </c:pt>
                <c:pt idx="362">
                  <c:v>8.7052456841173367</c:v>
                </c:pt>
                <c:pt idx="363">
                  <c:v>8.4837458622381661</c:v>
                </c:pt>
                <c:pt idx="364">
                  <c:v>9.0875730130134027</c:v>
                </c:pt>
                <c:pt idx="365">
                  <c:v>8.945853301495621</c:v>
                </c:pt>
                <c:pt idx="366">
                  <c:v>8.9042712410716831</c:v>
                </c:pt>
                <c:pt idx="367">
                  <c:v>10.188987552704644</c:v>
                </c:pt>
                <c:pt idx="368">
                  <c:v>10.641141813302186</c:v>
                </c:pt>
                <c:pt idx="369">
                  <c:v>13.993716418340345</c:v>
                </c:pt>
                <c:pt idx="370">
                  <c:v>14.594109037986234</c:v>
                </c:pt>
                <c:pt idx="371">
                  <c:v>12.182657622149915</c:v>
                </c:pt>
                <c:pt idx="372">
                  <c:v>10.12363310399226</c:v>
                </c:pt>
                <c:pt idx="373">
                  <c:v>8.3948282139152468</c:v>
                </c:pt>
                <c:pt idx="374">
                  <c:v>10.561583554884631</c:v>
                </c:pt>
                <c:pt idx="375">
                  <c:v>13.411547683053341</c:v>
                </c:pt>
                <c:pt idx="376">
                  <c:v>13.318009466416727</c:v>
                </c:pt>
                <c:pt idx="377">
                  <c:v>12.982450056593695</c:v>
                </c:pt>
                <c:pt idx="378">
                  <c:v>12.471104709340661</c:v>
                </c:pt>
                <c:pt idx="379">
                  <c:v>15.858127721964301</c:v>
                </c:pt>
                <c:pt idx="380">
                  <c:v>16.421901569047613</c:v>
                </c:pt>
                <c:pt idx="381">
                  <c:v>17.087762560006588</c:v>
                </c:pt>
                <c:pt idx="382">
                  <c:v>16.908588169529203</c:v>
                </c:pt>
                <c:pt idx="383">
                  <c:v>15.473035204093273</c:v>
                </c:pt>
                <c:pt idx="384">
                  <c:v>15.748984613109926</c:v>
                </c:pt>
                <c:pt idx="385">
                  <c:v>17.262683527430521</c:v>
                </c:pt>
                <c:pt idx="386">
                  <c:v>17.502420870605594</c:v>
                </c:pt>
                <c:pt idx="387">
                  <c:v>19.452073623941541</c:v>
                </c:pt>
                <c:pt idx="388">
                  <c:v>15.720530207951173</c:v>
                </c:pt>
                <c:pt idx="389">
                  <c:v>16.614088276356064</c:v>
                </c:pt>
                <c:pt idx="390">
                  <c:v>14.010387470302225</c:v>
                </c:pt>
                <c:pt idx="391">
                  <c:v>17.019256855621904</c:v>
                </c:pt>
                <c:pt idx="392">
                  <c:v>16.773184441069905</c:v>
                </c:pt>
                <c:pt idx="393">
                  <c:v>16.977186162292938</c:v>
                </c:pt>
                <c:pt idx="394">
                  <c:v>16.004960545616598</c:v>
                </c:pt>
                <c:pt idx="395">
                  <c:v>17.593893663468265</c:v>
                </c:pt>
                <c:pt idx="396">
                  <c:v>16.069746145252292</c:v>
                </c:pt>
                <c:pt idx="397">
                  <c:v>13.831714614380267</c:v>
                </c:pt>
                <c:pt idx="398">
                  <c:v>14.605092272089818</c:v>
                </c:pt>
                <c:pt idx="399">
                  <c:v>17.037571222452428</c:v>
                </c:pt>
                <c:pt idx="400">
                  <c:v>17.632395857370582</c:v>
                </c:pt>
                <c:pt idx="401">
                  <c:v>17.086747506066189</c:v>
                </c:pt>
                <c:pt idx="402">
                  <c:v>16.354839180044923</c:v>
                </c:pt>
                <c:pt idx="403">
                  <c:v>14.872778106885413</c:v>
                </c:pt>
                <c:pt idx="404">
                  <c:v>16.193482798800083</c:v>
                </c:pt>
                <c:pt idx="405">
                  <c:v>16.448268657958891</c:v>
                </c:pt>
                <c:pt idx="406">
                  <c:v>16.227963833560139</c:v>
                </c:pt>
                <c:pt idx="407">
                  <c:v>15.241770336770204</c:v>
                </c:pt>
                <c:pt idx="408">
                  <c:v>16.069656027650971</c:v>
                </c:pt>
                <c:pt idx="409">
                  <c:v>17.455966810045147</c:v>
                </c:pt>
                <c:pt idx="410">
                  <c:v>16.457180508343662</c:v>
                </c:pt>
                <c:pt idx="411">
                  <c:v>14.309568516881608</c:v>
                </c:pt>
                <c:pt idx="412">
                  <c:v>14.784642673339173</c:v>
                </c:pt>
                <c:pt idx="413">
                  <c:v>12.206635841340891</c:v>
                </c:pt>
                <c:pt idx="414">
                  <c:v>6.0539127619691211</c:v>
                </c:pt>
                <c:pt idx="415">
                  <c:v>4.916431067240147</c:v>
                </c:pt>
                <c:pt idx="416">
                  <c:v>6.0419476598285256</c:v>
                </c:pt>
                <c:pt idx="417">
                  <c:v>5.2707173636216851</c:v>
                </c:pt>
                <c:pt idx="418">
                  <c:v>4.3530046728690879</c:v>
                </c:pt>
                <c:pt idx="419">
                  <c:v>4.4141820828789253</c:v>
                </c:pt>
                <c:pt idx="420">
                  <c:v>4.4236397336262456</c:v>
                </c:pt>
                <c:pt idx="421">
                  <c:v>4.6696729182938412</c:v>
                </c:pt>
                <c:pt idx="422">
                  <c:v>4.1337245294462237</c:v>
                </c:pt>
                <c:pt idx="423">
                  <c:v>4.3950090598291345</c:v>
                </c:pt>
                <c:pt idx="424">
                  <c:v>4.346833930362922</c:v>
                </c:pt>
                <c:pt idx="425">
                  <c:v>4.1523759222394636</c:v>
                </c:pt>
                <c:pt idx="426">
                  <c:v>4.3470799075184878</c:v>
                </c:pt>
                <c:pt idx="427">
                  <c:v>4.1229411418579645</c:v>
                </c:pt>
                <c:pt idx="428">
                  <c:v>3.6746654214599808</c:v>
                </c:pt>
                <c:pt idx="429">
                  <c:v>3.6943879061397507</c:v>
                </c:pt>
                <c:pt idx="432">
                  <c:v>6.7974176837593436</c:v>
                </c:pt>
                <c:pt idx="433">
                  <c:v>7.5154824140655521</c:v>
                </c:pt>
                <c:pt idx="434">
                  <c:v>7.8086585590923345</c:v>
                </c:pt>
                <c:pt idx="435">
                  <c:v>7.5172610066290062</c:v>
                </c:pt>
                <c:pt idx="436">
                  <c:v>6.708620584321709</c:v>
                </c:pt>
                <c:pt idx="437">
                  <c:v>8.2335362610489575</c:v>
                </c:pt>
                <c:pt idx="438">
                  <c:v>4.9423337799847848</c:v>
                </c:pt>
                <c:pt idx="439">
                  <c:v>11.162991309764267</c:v>
                </c:pt>
                <c:pt idx="440">
                  <c:v>14.680794271901924</c:v>
                </c:pt>
                <c:pt idx="441">
                  <c:v>16.571865849530749</c:v>
                </c:pt>
                <c:pt idx="442">
                  <c:v>16.620705383925198</c:v>
                </c:pt>
                <c:pt idx="443">
                  <c:v>13.813626191912727</c:v>
                </c:pt>
                <c:pt idx="444">
                  <c:v>13.027362861398853</c:v>
                </c:pt>
                <c:pt idx="445">
                  <c:v>12.192827331840022</c:v>
                </c:pt>
                <c:pt idx="446">
                  <c:v>13.506447182290851</c:v>
                </c:pt>
                <c:pt idx="447">
                  <c:v>15.25324107464739</c:v>
                </c:pt>
                <c:pt idx="448">
                  <c:v>14.094926418819281</c:v>
                </c:pt>
                <c:pt idx="449">
                  <c:v>13.688121436332015</c:v>
                </c:pt>
                <c:pt idx="450">
                  <c:v>14.191838791802954</c:v>
                </c:pt>
                <c:pt idx="451">
                  <c:v>14.166037286411139</c:v>
                </c:pt>
                <c:pt idx="452">
                  <c:v>14.630881887913063</c:v>
                </c:pt>
                <c:pt idx="453">
                  <c:v>15.487284678816678</c:v>
                </c:pt>
                <c:pt idx="454">
                  <c:v>14.810134775720218</c:v>
                </c:pt>
                <c:pt idx="455">
                  <c:v>16.289445344084911</c:v>
                </c:pt>
                <c:pt idx="456">
                  <c:v>16.607179407903711</c:v>
                </c:pt>
                <c:pt idx="457">
                  <c:v>17.230427057533884</c:v>
                </c:pt>
                <c:pt idx="458">
                  <c:v>17.380280810617435</c:v>
                </c:pt>
                <c:pt idx="459">
                  <c:v>16.672329150587366</c:v>
                </c:pt>
                <c:pt idx="460">
                  <c:v>16.289154940371695</c:v>
                </c:pt>
                <c:pt idx="461">
                  <c:v>16.804592760003441</c:v>
                </c:pt>
                <c:pt idx="462">
                  <c:v>16.854095348735523</c:v>
                </c:pt>
                <c:pt idx="463">
                  <c:v>16.853582741343633</c:v>
                </c:pt>
                <c:pt idx="464">
                  <c:v>17.872274568596875</c:v>
                </c:pt>
                <c:pt idx="465">
                  <c:v>17.938519098241244</c:v>
                </c:pt>
                <c:pt idx="466">
                  <c:v>18.103728179865712</c:v>
                </c:pt>
                <c:pt idx="467">
                  <c:v>17.628375822269792</c:v>
                </c:pt>
                <c:pt idx="468">
                  <c:v>17.076344070998179</c:v>
                </c:pt>
                <c:pt idx="469">
                  <c:v>19.023754601306202</c:v>
                </c:pt>
                <c:pt idx="470">
                  <c:v>17.019420799016665</c:v>
                </c:pt>
                <c:pt idx="471">
                  <c:v>19.915010231700531</c:v>
                </c:pt>
                <c:pt idx="472">
                  <c:v>18.812706038898494</c:v>
                </c:pt>
                <c:pt idx="473">
                  <c:v>17.732242725337613</c:v>
                </c:pt>
                <c:pt idx="474">
                  <c:v>17.190208804357209</c:v>
                </c:pt>
                <c:pt idx="475">
                  <c:v>17.603186801409585</c:v>
                </c:pt>
                <c:pt idx="476">
                  <c:v>17.152614883763206</c:v>
                </c:pt>
                <c:pt idx="477">
                  <c:v>13.583121675135471</c:v>
                </c:pt>
                <c:pt idx="478">
                  <c:v>14.30656785082944</c:v>
                </c:pt>
                <c:pt idx="479">
                  <c:v>13.179245035781983</c:v>
                </c:pt>
                <c:pt idx="480">
                  <c:v>10.462329191966996</c:v>
                </c:pt>
                <c:pt idx="481">
                  <c:v>9.1308863320412499</c:v>
                </c:pt>
                <c:pt idx="482">
                  <c:v>9.0242168125057187</c:v>
                </c:pt>
                <c:pt idx="483">
                  <c:v>6.4905901250575484</c:v>
                </c:pt>
                <c:pt idx="484">
                  <c:v>6.9543634132954368</c:v>
                </c:pt>
                <c:pt idx="485">
                  <c:v>6.0424818200211092</c:v>
                </c:pt>
                <c:pt idx="486">
                  <c:v>5.4070492032973494</c:v>
                </c:pt>
                <c:pt idx="487">
                  <c:v>5.6170487058381005</c:v>
                </c:pt>
                <c:pt idx="488">
                  <c:v>5.0338562868391072</c:v>
                </c:pt>
                <c:pt idx="489">
                  <c:v>3.7810895226501433</c:v>
                </c:pt>
                <c:pt idx="490">
                  <c:v>5.9778292988230044</c:v>
                </c:pt>
                <c:pt idx="491">
                  <c:v>6.7137201096924697</c:v>
                </c:pt>
                <c:pt idx="492">
                  <c:v>4.421243988979441</c:v>
                </c:pt>
                <c:pt idx="493">
                  <c:v>5.04206666835488</c:v>
                </c:pt>
                <c:pt idx="494">
                  <c:v>5.8957140296831874</c:v>
                </c:pt>
                <c:pt idx="495">
                  <c:v>5.3973661263663821</c:v>
                </c:pt>
                <c:pt idx="496">
                  <c:v>4.9131804602695635</c:v>
                </c:pt>
                <c:pt idx="497">
                  <c:v>3.4973444445325215</c:v>
                </c:pt>
                <c:pt idx="498">
                  <c:v>4.1520512357741266</c:v>
                </c:pt>
                <c:pt idx="499">
                  <c:v>4.5950573313091967</c:v>
                </c:pt>
                <c:pt idx="500">
                  <c:v>4.4315360737850895</c:v>
                </c:pt>
                <c:pt idx="501">
                  <c:v>4.027831082660625</c:v>
                </c:pt>
                <c:pt idx="504">
                  <c:v>16.62242167417412</c:v>
                </c:pt>
                <c:pt idx="505">
                  <c:v>14.174935380758052</c:v>
                </c:pt>
                <c:pt idx="506">
                  <c:v>14.604779380933008</c:v>
                </c:pt>
                <c:pt idx="507">
                  <c:v>15.007017012356485</c:v>
                </c:pt>
                <c:pt idx="508">
                  <c:v>14.418581766412348</c:v>
                </c:pt>
                <c:pt idx="509">
                  <c:v>13.931580613036248</c:v>
                </c:pt>
                <c:pt idx="510">
                  <c:v>12.476675877024311</c:v>
                </c:pt>
                <c:pt idx="511">
                  <c:v>15.171096249896422</c:v>
                </c:pt>
                <c:pt idx="512">
                  <c:v>17.486152010265496</c:v>
                </c:pt>
                <c:pt idx="513">
                  <c:v>19.056610662929948</c:v>
                </c:pt>
                <c:pt idx="514">
                  <c:v>18.477595421800533</c:v>
                </c:pt>
                <c:pt idx="515">
                  <c:v>17.805366818543867</c:v>
                </c:pt>
                <c:pt idx="516">
                  <c:v>17.581682325110645</c:v>
                </c:pt>
                <c:pt idx="517">
                  <c:v>16.8474311988012</c:v>
                </c:pt>
                <c:pt idx="518">
                  <c:v>14.957485882702407</c:v>
                </c:pt>
                <c:pt idx="519">
                  <c:v>14.520727978335085</c:v>
                </c:pt>
                <c:pt idx="520">
                  <c:v>16.40294412821515</c:v>
                </c:pt>
                <c:pt idx="521">
                  <c:v>17.056730059777717</c:v>
                </c:pt>
                <c:pt idx="522">
                  <c:v>17.199418595746234</c:v>
                </c:pt>
                <c:pt idx="523">
                  <c:v>13.067039265540147</c:v>
                </c:pt>
                <c:pt idx="524">
                  <c:v>15.425639806869452</c:v>
                </c:pt>
                <c:pt idx="525">
                  <c:v>15.029182099055381</c:v>
                </c:pt>
                <c:pt idx="526">
                  <c:v>16.579318674198493</c:v>
                </c:pt>
                <c:pt idx="527">
                  <c:v>15.794668618196681</c:v>
                </c:pt>
                <c:pt idx="528">
                  <c:v>14.151134600742614</c:v>
                </c:pt>
                <c:pt idx="529">
                  <c:v>14.794846396687925</c:v>
                </c:pt>
                <c:pt idx="530">
                  <c:v>17.278102041072128</c:v>
                </c:pt>
                <c:pt idx="531">
                  <c:v>16.030080831692405</c:v>
                </c:pt>
                <c:pt idx="532">
                  <c:v>19.012855333135374</c:v>
                </c:pt>
                <c:pt idx="533">
                  <c:v>18.099534862998588</c:v>
                </c:pt>
                <c:pt idx="534">
                  <c:v>15.993340581839062</c:v>
                </c:pt>
                <c:pt idx="535">
                  <c:v>15.845110623150209</c:v>
                </c:pt>
                <c:pt idx="536">
                  <c:v>18.960431698810414</c:v>
                </c:pt>
                <c:pt idx="537">
                  <c:v>17.751212584767533</c:v>
                </c:pt>
                <c:pt idx="538">
                  <c:v>17.716583298217415</c:v>
                </c:pt>
                <c:pt idx="539">
                  <c:v>19.807926720605302</c:v>
                </c:pt>
                <c:pt idx="540">
                  <c:v>19.331727636556408</c:v>
                </c:pt>
                <c:pt idx="541">
                  <c:v>18.234872719853879</c:v>
                </c:pt>
                <c:pt idx="542">
                  <c:v>17.98446467462179</c:v>
                </c:pt>
                <c:pt idx="543">
                  <c:v>17.65166862877102</c:v>
                </c:pt>
                <c:pt idx="544">
                  <c:v>17.628301811510628</c:v>
                </c:pt>
                <c:pt idx="545">
                  <c:v>18.391975812259265</c:v>
                </c:pt>
                <c:pt idx="546">
                  <c:v>16.650190758379331</c:v>
                </c:pt>
                <c:pt idx="547">
                  <c:v>16.154646332911373</c:v>
                </c:pt>
                <c:pt idx="548">
                  <c:v>17.688695032213882</c:v>
                </c:pt>
                <c:pt idx="549">
                  <c:v>18.74633844694117</c:v>
                </c:pt>
                <c:pt idx="550">
                  <c:v>19.91530238383007</c:v>
                </c:pt>
                <c:pt idx="551">
                  <c:v>20.60572504594402</c:v>
                </c:pt>
                <c:pt idx="552">
                  <c:v>23.19261369743996</c:v>
                </c:pt>
                <c:pt idx="553">
                  <c:v>20.600621483408009</c:v>
                </c:pt>
                <c:pt idx="554">
                  <c:v>18.093160319167083</c:v>
                </c:pt>
                <c:pt idx="555">
                  <c:v>16.247194976755502</c:v>
                </c:pt>
                <c:pt idx="556">
                  <c:v>16.817087004323039</c:v>
                </c:pt>
                <c:pt idx="557">
                  <c:v>17.241451221827983</c:v>
                </c:pt>
                <c:pt idx="558">
                  <c:v>14.405788847132767</c:v>
                </c:pt>
                <c:pt idx="559">
                  <c:v>13.403003756093415</c:v>
                </c:pt>
                <c:pt idx="560">
                  <c:v>14.359615761223536</c:v>
                </c:pt>
                <c:pt idx="561">
                  <c:v>13.450197666548048</c:v>
                </c:pt>
                <c:pt idx="562">
                  <c:v>9.9529954205104918</c:v>
                </c:pt>
                <c:pt idx="563">
                  <c:v>6.1011773872691482</c:v>
                </c:pt>
                <c:pt idx="564">
                  <c:v>5.1422465153420909</c:v>
                </c:pt>
                <c:pt idx="565">
                  <c:v>5.26550430227101</c:v>
                </c:pt>
                <c:pt idx="566">
                  <c:v>4.8032798922596252</c:v>
                </c:pt>
                <c:pt idx="567">
                  <c:v>4.7399973222071994</c:v>
                </c:pt>
                <c:pt idx="568">
                  <c:v>5.009256967625606</c:v>
                </c:pt>
                <c:pt idx="569">
                  <c:v>5.1453046901073884</c:v>
                </c:pt>
                <c:pt idx="570">
                  <c:v>5.5589483824601107</c:v>
                </c:pt>
                <c:pt idx="571">
                  <c:v>4.9206919285109088</c:v>
                </c:pt>
                <c:pt idx="572">
                  <c:v>4.6391783159681346</c:v>
                </c:pt>
                <c:pt idx="573">
                  <c:v>4.2703321138773633</c:v>
                </c:pt>
                <c:pt idx="576">
                  <c:v>14.252533455286962</c:v>
                </c:pt>
                <c:pt idx="577">
                  <c:v>12.897451624207786</c:v>
                </c:pt>
                <c:pt idx="578">
                  <c:v>15.408431773012369</c:v>
                </c:pt>
                <c:pt idx="579">
                  <c:v>15.805705986780543</c:v>
                </c:pt>
                <c:pt idx="580">
                  <c:v>15.095714496469741</c:v>
                </c:pt>
                <c:pt idx="581">
                  <c:v>14.166927505525015</c:v>
                </c:pt>
                <c:pt idx="582">
                  <c:v>15.75548749471626</c:v>
                </c:pt>
                <c:pt idx="583">
                  <c:v>16.645699108801757</c:v>
                </c:pt>
                <c:pt idx="584">
                  <c:v>17.066499060684762</c:v>
                </c:pt>
                <c:pt idx="585">
                  <c:v>18.537015933492754</c:v>
                </c:pt>
                <c:pt idx="586">
                  <c:v>16.968912968935442</c:v>
                </c:pt>
                <c:pt idx="587">
                  <c:v>17.521402959089798</c:v>
                </c:pt>
                <c:pt idx="588">
                  <c:v>17.735247357166649</c:v>
                </c:pt>
                <c:pt idx="589">
                  <c:v>17.028012102575218</c:v>
                </c:pt>
                <c:pt idx="590">
                  <c:v>18.977607697694449</c:v>
                </c:pt>
                <c:pt idx="591">
                  <c:v>16.623383981544972</c:v>
                </c:pt>
                <c:pt idx="592">
                  <c:v>16.738789937266901</c:v>
                </c:pt>
                <c:pt idx="593">
                  <c:v>16.489879078596534</c:v>
                </c:pt>
                <c:pt idx="594">
                  <c:v>16.734584530389732</c:v>
                </c:pt>
                <c:pt idx="595">
                  <c:v>16.318749214555869</c:v>
                </c:pt>
                <c:pt idx="596">
                  <c:v>16.954998182688591</c:v>
                </c:pt>
                <c:pt idx="597">
                  <c:v>19.614740412534491</c:v>
                </c:pt>
                <c:pt idx="598">
                  <c:v>17.200802568629332</c:v>
                </c:pt>
                <c:pt idx="599">
                  <c:v>15.365126111897782</c:v>
                </c:pt>
                <c:pt idx="600">
                  <c:v>14.48818853708778</c:v>
                </c:pt>
                <c:pt idx="601">
                  <c:v>17.290612098433954</c:v>
                </c:pt>
                <c:pt idx="602">
                  <c:v>18.799823319606002</c:v>
                </c:pt>
                <c:pt idx="603">
                  <c:v>18.060715297047548</c:v>
                </c:pt>
                <c:pt idx="604">
                  <c:v>16.974318624870058</c:v>
                </c:pt>
                <c:pt idx="605">
                  <c:v>17.465947039855234</c:v>
                </c:pt>
                <c:pt idx="606">
                  <c:v>17.055604843457473</c:v>
                </c:pt>
                <c:pt idx="607">
                  <c:v>17.090781850691723</c:v>
                </c:pt>
                <c:pt idx="608">
                  <c:v>16.000760953315162</c:v>
                </c:pt>
                <c:pt idx="609">
                  <c:v>18.637894190772645</c:v>
                </c:pt>
                <c:pt idx="610">
                  <c:v>20.20155390878093</c:v>
                </c:pt>
                <c:pt idx="611">
                  <c:v>17.583832114281069</c:v>
                </c:pt>
                <c:pt idx="612">
                  <c:v>16.961593383913954</c:v>
                </c:pt>
                <c:pt idx="613">
                  <c:v>17.944661436266596</c:v>
                </c:pt>
                <c:pt idx="614">
                  <c:v>18.841587321685964</c:v>
                </c:pt>
                <c:pt idx="615">
                  <c:v>21.036435925251684</c:v>
                </c:pt>
                <c:pt idx="616">
                  <c:v>21.228364387971887</c:v>
                </c:pt>
                <c:pt idx="617">
                  <c:v>19.398870511392559</c:v>
                </c:pt>
                <c:pt idx="618">
                  <c:v>19.302714327415057</c:v>
                </c:pt>
                <c:pt idx="619">
                  <c:v>19.128103692059273</c:v>
                </c:pt>
                <c:pt idx="620">
                  <c:v>16.762609312585674</c:v>
                </c:pt>
                <c:pt idx="621">
                  <c:v>16.794604056023186</c:v>
                </c:pt>
                <c:pt idx="622">
                  <c:v>16.675949751174983</c:v>
                </c:pt>
                <c:pt idx="623">
                  <c:v>15.861491216192869</c:v>
                </c:pt>
                <c:pt idx="624">
                  <c:v>15.218471920260063</c:v>
                </c:pt>
                <c:pt idx="625">
                  <c:v>14.255412378698994</c:v>
                </c:pt>
                <c:pt idx="626">
                  <c:v>14.275499479168158</c:v>
                </c:pt>
                <c:pt idx="627">
                  <c:v>13.08576234527966</c:v>
                </c:pt>
                <c:pt idx="628">
                  <c:v>8.3149940924847545</c:v>
                </c:pt>
                <c:pt idx="629">
                  <c:v>6.9177414447959897</c:v>
                </c:pt>
                <c:pt idx="630">
                  <c:v>5.5166151419962066</c:v>
                </c:pt>
                <c:pt idx="631">
                  <c:v>5.43489505494298</c:v>
                </c:pt>
                <c:pt idx="632">
                  <c:v>5.4453903297864281</c:v>
                </c:pt>
                <c:pt idx="633">
                  <c:v>4.3305905977778387</c:v>
                </c:pt>
                <c:pt idx="634">
                  <c:v>5.1178730669339689</c:v>
                </c:pt>
                <c:pt idx="635">
                  <c:v>4.5351177517968093</c:v>
                </c:pt>
                <c:pt idx="636">
                  <c:v>4.5786000532501383</c:v>
                </c:pt>
                <c:pt idx="637">
                  <c:v>4.5201729077233894</c:v>
                </c:pt>
                <c:pt idx="638">
                  <c:v>5.219142190799074</c:v>
                </c:pt>
                <c:pt idx="639">
                  <c:v>5.2876137530108833</c:v>
                </c:pt>
                <c:pt idx="640">
                  <c:v>5.2885272918286343</c:v>
                </c:pt>
                <c:pt idx="641">
                  <c:v>4.7349133960073955</c:v>
                </c:pt>
                <c:pt idx="642">
                  <c:v>4.6956398217434074</c:v>
                </c:pt>
                <c:pt idx="643">
                  <c:v>5.1684538472995518</c:v>
                </c:pt>
                <c:pt idx="644">
                  <c:v>3.8687629425522774</c:v>
                </c:pt>
                <c:pt idx="645">
                  <c:v>3.5387733359432594</c:v>
                </c:pt>
                <c:pt idx="648">
                  <c:v>18.242884166189953</c:v>
                </c:pt>
                <c:pt idx="649">
                  <c:v>18.374170872082576</c:v>
                </c:pt>
                <c:pt idx="650">
                  <c:v>19.846650526239049</c:v>
                </c:pt>
                <c:pt idx="651">
                  <c:v>21.231176369272852</c:v>
                </c:pt>
                <c:pt idx="652">
                  <c:v>15.783622168654979</c:v>
                </c:pt>
                <c:pt idx="653">
                  <c:v>14.756695914434491</c:v>
                </c:pt>
                <c:pt idx="654">
                  <c:v>16.679413145739996</c:v>
                </c:pt>
                <c:pt idx="655">
                  <c:v>18.519678147496613</c:v>
                </c:pt>
                <c:pt idx="656">
                  <c:v>17.96544315246377</c:v>
                </c:pt>
                <c:pt idx="657">
                  <c:v>18.005516406402638</c:v>
                </c:pt>
                <c:pt idx="658">
                  <c:v>17.796166349991992</c:v>
                </c:pt>
                <c:pt idx="659">
                  <c:v>17.25136977325419</c:v>
                </c:pt>
                <c:pt idx="660">
                  <c:v>18.216752308085191</c:v>
                </c:pt>
                <c:pt idx="661">
                  <c:v>16.846137329546899</c:v>
                </c:pt>
                <c:pt idx="662">
                  <c:v>15.673638543017645</c:v>
                </c:pt>
                <c:pt idx="663">
                  <c:v>16.377774640614447</c:v>
                </c:pt>
                <c:pt idx="664">
                  <c:v>17.317216292000257</c:v>
                </c:pt>
                <c:pt idx="665">
                  <c:v>16.832637830738665</c:v>
                </c:pt>
                <c:pt idx="666">
                  <c:v>16.054415390500992</c:v>
                </c:pt>
                <c:pt idx="667">
                  <c:v>15.986137109996358</c:v>
                </c:pt>
                <c:pt idx="668">
                  <c:v>16.636786409328089</c:v>
                </c:pt>
                <c:pt idx="669">
                  <c:v>16.821738370404081</c:v>
                </c:pt>
                <c:pt idx="670">
                  <c:v>16.654169458040933</c:v>
                </c:pt>
                <c:pt idx="671">
                  <c:v>18.953893148708922</c:v>
                </c:pt>
                <c:pt idx="672">
                  <c:v>18.087506977435265</c:v>
                </c:pt>
                <c:pt idx="673">
                  <c:v>14.961117931057414</c:v>
                </c:pt>
                <c:pt idx="674">
                  <c:v>15.924380738078483</c:v>
                </c:pt>
                <c:pt idx="675">
                  <c:v>17.816539915965993</c:v>
                </c:pt>
                <c:pt idx="676">
                  <c:v>17.845719310991846</c:v>
                </c:pt>
                <c:pt idx="677">
                  <c:v>17.761949180344502</c:v>
                </c:pt>
                <c:pt idx="678">
                  <c:v>14.671778761982337</c:v>
                </c:pt>
                <c:pt idx="679">
                  <c:v>16.085000894545892</c:v>
                </c:pt>
                <c:pt idx="680">
                  <c:v>17.15484565335634</c:v>
                </c:pt>
                <c:pt idx="681">
                  <c:v>18.624085424532439</c:v>
                </c:pt>
                <c:pt idx="682">
                  <c:v>17.3100424260087</c:v>
                </c:pt>
                <c:pt idx="683">
                  <c:v>16.844326481100254</c:v>
                </c:pt>
                <c:pt idx="684">
                  <c:v>18.063465182344615</c:v>
                </c:pt>
                <c:pt idx="685">
                  <c:v>17.082891908523276</c:v>
                </c:pt>
                <c:pt idx="686">
                  <c:v>15.53815324806094</c:v>
                </c:pt>
                <c:pt idx="687">
                  <c:v>17.951222080811942</c:v>
                </c:pt>
                <c:pt idx="688">
                  <c:v>18.351891632027545</c:v>
                </c:pt>
                <c:pt idx="689">
                  <c:v>16.641836150728505</c:v>
                </c:pt>
                <c:pt idx="690">
                  <c:v>14.78074338148096</c:v>
                </c:pt>
                <c:pt idx="691">
                  <c:v>16.734574131821102</c:v>
                </c:pt>
                <c:pt idx="692">
                  <c:v>14.695762101510725</c:v>
                </c:pt>
                <c:pt idx="693">
                  <c:v>13.159014474633485</c:v>
                </c:pt>
                <c:pt idx="694">
                  <c:v>12.575823431512756</c:v>
                </c:pt>
                <c:pt idx="695">
                  <c:v>11.453708467644935</c:v>
                </c:pt>
                <c:pt idx="696">
                  <c:v>8.5547233365746074</c:v>
                </c:pt>
                <c:pt idx="697">
                  <c:v>6.2392768374175454</c:v>
                </c:pt>
                <c:pt idx="698">
                  <c:v>6.3825595843278711</c:v>
                </c:pt>
                <c:pt idx="699">
                  <c:v>6.0641956884891508</c:v>
                </c:pt>
                <c:pt idx="700">
                  <c:v>5.3049955367772572</c:v>
                </c:pt>
                <c:pt idx="701">
                  <c:v>5.0434064065840287</c:v>
                </c:pt>
                <c:pt idx="702">
                  <c:v>6.190680707039097</c:v>
                </c:pt>
                <c:pt idx="703">
                  <c:v>5.5301873803710659</c:v>
                </c:pt>
                <c:pt idx="704">
                  <c:v>5.598954738741301</c:v>
                </c:pt>
                <c:pt idx="705">
                  <c:v>5.6728563312665692</c:v>
                </c:pt>
                <c:pt idx="706">
                  <c:v>5.29186773759311</c:v>
                </c:pt>
                <c:pt idx="707">
                  <c:v>5.5732816910449845</c:v>
                </c:pt>
                <c:pt idx="708">
                  <c:v>4.8958917133027606</c:v>
                </c:pt>
                <c:pt idx="709">
                  <c:v>5.2054216229120245</c:v>
                </c:pt>
                <c:pt idx="710">
                  <c:v>5.3632368729145963</c:v>
                </c:pt>
                <c:pt idx="711">
                  <c:v>5.4875032917841491</c:v>
                </c:pt>
                <c:pt idx="712">
                  <c:v>5.622889703106293</c:v>
                </c:pt>
                <c:pt idx="713">
                  <c:v>5.5085875519642986</c:v>
                </c:pt>
                <c:pt idx="714">
                  <c:v>5.4630435509589939</c:v>
                </c:pt>
                <c:pt idx="715">
                  <c:v>4.4318863340691088</c:v>
                </c:pt>
                <c:pt idx="716">
                  <c:v>5.0479170708772445</c:v>
                </c:pt>
                <c:pt idx="717">
                  <c:v>5.3698706862123347</c:v>
                </c:pt>
              </c:numCache>
            </c:numRef>
          </c:xVal>
          <c:yVal>
            <c:numRef>
              <c:f>'Prediction (2)'!$E$4:$E$721</c:f>
              <c:numCache>
                <c:formatCode>General</c:formatCode>
                <c:ptCount val="718"/>
                <c:pt idx="0">
                  <c:v>50.288477803629867</c:v>
                </c:pt>
                <c:pt idx="1">
                  <c:v>49.875155168503802</c:v>
                </c:pt>
                <c:pt idx="2">
                  <c:v>47.652730202231631</c:v>
                </c:pt>
                <c:pt idx="3">
                  <c:v>49.054890771635478</c:v>
                </c:pt>
                <c:pt idx="4">
                  <c:v>40.502287620111488</c:v>
                </c:pt>
                <c:pt idx="5">
                  <c:v>37.953452455337683</c:v>
                </c:pt>
                <c:pt idx="6">
                  <c:v>40.31161745551227</c:v>
                </c:pt>
                <c:pt idx="7">
                  <c:v>47.06064262365414</c:v>
                </c:pt>
                <c:pt idx="8">
                  <c:v>45.257022616760764</c:v>
                </c:pt>
                <c:pt idx="9">
                  <c:v>43.44268182514616</c:v>
                </c:pt>
                <c:pt idx="10">
                  <c:v>48.873933676450548</c:v>
                </c:pt>
                <c:pt idx="11">
                  <c:v>45.148080569348295</c:v>
                </c:pt>
                <c:pt idx="12">
                  <c:v>41.781114544698703</c:v>
                </c:pt>
                <c:pt idx="13">
                  <c:v>34.130883908362946</c:v>
                </c:pt>
                <c:pt idx="14">
                  <c:v>35.204357478512875</c:v>
                </c:pt>
                <c:pt idx="15">
                  <c:v>40.555791598662751</c:v>
                </c:pt>
                <c:pt idx="16">
                  <c:v>35.214832478861268</c:v>
                </c:pt>
                <c:pt idx="17">
                  <c:v>33.149539710996251</c:v>
                </c:pt>
                <c:pt idx="18">
                  <c:v>44.663771188826743</c:v>
                </c:pt>
                <c:pt idx="19">
                  <c:v>55</c:v>
                </c:pt>
                <c:pt idx="20">
                  <c:v>41.14031081869404</c:v>
                </c:pt>
                <c:pt idx="21">
                  <c:v>38.413622198604813</c:v>
                </c:pt>
                <c:pt idx="22">
                  <c:v>40.206862155680909</c:v>
                </c:pt>
                <c:pt idx="23">
                  <c:v>39.990641010543087</c:v>
                </c:pt>
                <c:pt idx="24">
                  <c:v>44.470250986627775</c:v>
                </c:pt>
                <c:pt idx="25">
                  <c:v>44.41473606841145</c:v>
                </c:pt>
                <c:pt idx="26">
                  <c:v>34.934051839889818</c:v>
                </c:pt>
                <c:pt idx="27">
                  <c:v>25.63440126718854</c:v>
                </c:pt>
                <c:pt idx="28">
                  <c:v>25.777542831808088</c:v>
                </c:pt>
                <c:pt idx="29">
                  <c:v>29.599119490224997</c:v>
                </c:pt>
                <c:pt idx="30">
                  <c:v>31.974718378704349</c:v>
                </c:pt>
                <c:pt idx="31">
                  <c:v>29.508096395388005</c:v>
                </c:pt>
                <c:pt idx="32">
                  <c:v>26.297720982178578</c:v>
                </c:pt>
                <c:pt idx="33">
                  <c:v>25.067541423405316</c:v>
                </c:pt>
                <c:pt idx="34">
                  <c:v>22.937104514169821</c:v>
                </c:pt>
                <c:pt idx="35">
                  <c:v>23.748852140132467</c:v>
                </c:pt>
                <c:pt idx="36">
                  <c:v>31.081197500310545</c:v>
                </c:pt>
                <c:pt idx="37">
                  <c:v>30.769149368154807</c:v>
                </c:pt>
                <c:pt idx="38">
                  <c:v>23.942741767852166</c:v>
                </c:pt>
                <c:pt idx="39">
                  <c:v>24.393572573827971</c:v>
                </c:pt>
                <c:pt idx="40">
                  <c:v>28.568392561400817</c:v>
                </c:pt>
                <c:pt idx="41">
                  <c:v>24.410351025101317</c:v>
                </c:pt>
                <c:pt idx="42">
                  <c:v>32.629742567617853</c:v>
                </c:pt>
                <c:pt idx="43">
                  <c:v>35.248152878644738</c:v>
                </c:pt>
                <c:pt idx="44">
                  <c:v>47.593324165383329</c:v>
                </c:pt>
                <c:pt idx="45">
                  <c:v>55</c:v>
                </c:pt>
                <c:pt idx="46">
                  <c:v>55</c:v>
                </c:pt>
                <c:pt idx="47">
                  <c:v>53.171962846662367</c:v>
                </c:pt>
                <c:pt idx="48">
                  <c:v>55</c:v>
                </c:pt>
                <c:pt idx="49">
                  <c:v>55</c:v>
                </c:pt>
                <c:pt idx="50">
                  <c:v>51.279718647850011</c:v>
                </c:pt>
                <c:pt idx="51">
                  <c:v>53.983669581743463</c:v>
                </c:pt>
                <c:pt idx="52">
                  <c:v>55</c:v>
                </c:pt>
                <c:pt idx="53">
                  <c:v>55</c:v>
                </c:pt>
                <c:pt idx="54">
                  <c:v>54.689978189674726</c:v>
                </c:pt>
                <c:pt idx="55">
                  <c:v>55</c:v>
                </c:pt>
                <c:pt idx="56">
                  <c:v>55</c:v>
                </c:pt>
                <c:pt idx="57">
                  <c:v>55</c:v>
                </c:pt>
                <c:pt idx="58">
                  <c:v>55</c:v>
                </c:pt>
                <c:pt idx="59">
                  <c:v>55</c:v>
                </c:pt>
                <c:pt idx="60">
                  <c:v>55</c:v>
                </c:pt>
                <c:pt idx="61">
                  <c:v>55</c:v>
                </c:pt>
                <c:pt idx="62">
                  <c:v>55</c:v>
                </c:pt>
                <c:pt idx="63">
                  <c:v>55</c:v>
                </c:pt>
                <c:pt idx="64">
                  <c:v>55</c:v>
                </c:pt>
                <c:pt idx="65">
                  <c:v>55</c:v>
                </c:pt>
                <c:pt idx="66">
                  <c:v>55</c:v>
                </c:pt>
                <c:pt idx="67">
                  <c:v>55</c:v>
                </c:pt>
                <c:pt idx="68">
                  <c:v>55</c:v>
                </c:pt>
                <c:pt idx="69">
                  <c:v>55</c:v>
                </c:pt>
                <c:pt idx="72">
                  <c:v>46.274231985853106</c:v>
                </c:pt>
                <c:pt idx="73">
                  <c:v>45.661539746392059</c:v>
                </c:pt>
                <c:pt idx="74">
                  <c:v>45.314365105773767</c:v>
                </c:pt>
                <c:pt idx="75">
                  <c:v>43.492407465351178</c:v>
                </c:pt>
                <c:pt idx="76">
                  <c:v>42.538753542074069</c:v>
                </c:pt>
                <c:pt idx="77">
                  <c:v>42.425029398695891</c:v>
                </c:pt>
                <c:pt idx="78">
                  <c:v>37.118532227633878</c:v>
                </c:pt>
                <c:pt idx="79">
                  <c:v>46.376235469241671</c:v>
                </c:pt>
                <c:pt idx="80">
                  <c:v>44.131678089964339</c:v>
                </c:pt>
                <c:pt idx="81">
                  <c:v>44.911900581784153</c:v>
                </c:pt>
                <c:pt idx="82">
                  <c:v>41.798831413696107</c:v>
                </c:pt>
                <c:pt idx="83">
                  <c:v>40.389063760605296</c:v>
                </c:pt>
                <c:pt idx="84">
                  <c:v>38.781535759634806</c:v>
                </c:pt>
                <c:pt idx="85">
                  <c:v>28.509869441014775</c:v>
                </c:pt>
                <c:pt idx="86">
                  <c:v>26.290207437918035</c:v>
                </c:pt>
                <c:pt idx="87">
                  <c:v>28.408425047916225</c:v>
                </c:pt>
                <c:pt idx="88">
                  <c:v>26.083187273121677</c:v>
                </c:pt>
                <c:pt idx="89">
                  <c:v>25.909269565938267</c:v>
                </c:pt>
                <c:pt idx="90">
                  <c:v>30.03455425614791</c:v>
                </c:pt>
                <c:pt idx="91">
                  <c:v>26.968548170665752</c:v>
                </c:pt>
                <c:pt idx="92">
                  <c:v>25.44685004370066</c:v>
                </c:pt>
                <c:pt idx="93">
                  <c:v>23.431343027672217</c:v>
                </c:pt>
                <c:pt idx="94">
                  <c:v>25.82167243510138</c:v>
                </c:pt>
                <c:pt idx="95">
                  <c:v>30.143943603071257</c:v>
                </c:pt>
                <c:pt idx="96">
                  <c:v>36.645123965283268</c:v>
                </c:pt>
                <c:pt idx="97">
                  <c:v>38.562610386268446</c:v>
                </c:pt>
                <c:pt idx="98">
                  <c:v>26.603361150466519</c:v>
                </c:pt>
                <c:pt idx="99">
                  <c:v>20.831623342164185</c:v>
                </c:pt>
                <c:pt idx="100">
                  <c:v>21.003891397714522</c:v>
                </c:pt>
                <c:pt idx="101">
                  <c:v>23.050063039460657</c:v>
                </c:pt>
                <c:pt idx="102">
                  <c:v>24.068317873471305</c:v>
                </c:pt>
                <c:pt idx="103">
                  <c:v>25.579635911682583</c:v>
                </c:pt>
                <c:pt idx="104">
                  <c:v>44.206736258539038</c:v>
                </c:pt>
                <c:pt idx="105">
                  <c:v>22.801788151356366</c:v>
                </c:pt>
                <c:pt idx="106">
                  <c:v>23.059972628511186</c:v>
                </c:pt>
                <c:pt idx="107">
                  <c:v>21.430776256614017</c:v>
                </c:pt>
                <c:pt idx="108">
                  <c:v>22.218529215979213</c:v>
                </c:pt>
                <c:pt idx="109">
                  <c:v>29.161597873803647</c:v>
                </c:pt>
                <c:pt idx="110">
                  <c:v>25.834467808466918</c:v>
                </c:pt>
                <c:pt idx="111">
                  <c:v>24.022933888314988</c:v>
                </c:pt>
                <c:pt idx="112">
                  <c:v>25.101141452578506</c:v>
                </c:pt>
                <c:pt idx="113">
                  <c:v>22.524580117067948</c:v>
                </c:pt>
                <c:pt idx="114">
                  <c:v>22.321961523258626</c:v>
                </c:pt>
                <c:pt idx="115">
                  <c:v>20.990361653535494</c:v>
                </c:pt>
                <c:pt idx="116">
                  <c:v>19.915881146682338</c:v>
                </c:pt>
                <c:pt idx="117">
                  <c:v>20.548624680913608</c:v>
                </c:pt>
                <c:pt idx="118">
                  <c:v>34.726372905766617</c:v>
                </c:pt>
                <c:pt idx="119">
                  <c:v>24.525861830932779</c:v>
                </c:pt>
                <c:pt idx="120">
                  <c:v>23.625915964882385</c:v>
                </c:pt>
                <c:pt idx="121">
                  <c:v>31.010226686450022</c:v>
                </c:pt>
                <c:pt idx="122">
                  <c:v>42.115009194929904</c:v>
                </c:pt>
                <c:pt idx="123">
                  <c:v>50.266340705110643</c:v>
                </c:pt>
                <c:pt idx="124">
                  <c:v>55</c:v>
                </c:pt>
                <c:pt idx="125">
                  <c:v>55</c:v>
                </c:pt>
                <c:pt idx="126">
                  <c:v>55</c:v>
                </c:pt>
                <c:pt idx="127">
                  <c:v>52.834760364351283</c:v>
                </c:pt>
                <c:pt idx="128">
                  <c:v>55</c:v>
                </c:pt>
                <c:pt idx="129">
                  <c:v>55</c:v>
                </c:pt>
                <c:pt idx="130">
                  <c:v>55</c:v>
                </c:pt>
                <c:pt idx="131">
                  <c:v>55</c:v>
                </c:pt>
                <c:pt idx="132">
                  <c:v>55</c:v>
                </c:pt>
                <c:pt idx="133">
                  <c:v>55</c:v>
                </c:pt>
                <c:pt idx="134">
                  <c:v>55</c:v>
                </c:pt>
                <c:pt idx="135">
                  <c:v>55</c:v>
                </c:pt>
                <c:pt idx="136">
                  <c:v>55</c:v>
                </c:pt>
                <c:pt idx="137">
                  <c:v>55</c:v>
                </c:pt>
                <c:pt idx="138">
                  <c:v>55</c:v>
                </c:pt>
                <c:pt idx="139">
                  <c:v>55</c:v>
                </c:pt>
                <c:pt idx="140">
                  <c:v>55</c:v>
                </c:pt>
                <c:pt idx="141">
                  <c:v>55</c:v>
                </c:pt>
                <c:pt idx="144">
                  <c:v>44.176908018507845</c:v>
                </c:pt>
                <c:pt idx="145">
                  <c:v>45.020606579793551</c:v>
                </c:pt>
                <c:pt idx="146">
                  <c:v>43.111687138377903</c:v>
                </c:pt>
                <c:pt idx="147">
                  <c:v>47.226497999797878</c:v>
                </c:pt>
                <c:pt idx="148">
                  <c:v>43.13618346788499</c:v>
                </c:pt>
                <c:pt idx="149">
                  <c:v>41.578126681020386</c:v>
                </c:pt>
                <c:pt idx="150">
                  <c:v>38.205049541304639</c:v>
                </c:pt>
                <c:pt idx="151">
                  <c:v>35.846190895935649</c:v>
                </c:pt>
                <c:pt idx="152">
                  <c:v>41.825538840802594</c:v>
                </c:pt>
                <c:pt idx="153">
                  <c:v>30.057171885384328</c:v>
                </c:pt>
                <c:pt idx="154">
                  <c:v>29.087733934353611</c:v>
                </c:pt>
                <c:pt idx="155">
                  <c:v>31.961622016222471</c:v>
                </c:pt>
                <c:pt idx="156">
                  <c:v>33.179040502536324</c:v>
                </c:pt>
                <c:pt idx="157">
                  <c:v>35.919659375209683</c:v>
                </c:pt>
                <c:pt idx="158">
                  <c:v>25.345868749621761</c:v>
                </c:pt>
                <c:pt idx="159">
                  <c:v>26.424610223432051</c:v>
                </c:pt>
                <c:pt idx="160">
                  <c:v>27.038582304243654</c:v>
                </c:pt>
                <c:pt idx="161">
                  <c:v>34.148491024420828</c:v>
                </c:pt>
                <c:pt idx="162">
                  <c:v>32.090541369009451</c:v>
                </c:pt>
                <c:pt idx="163">
                  <c:v>28.567284989485806</c:v>
                </c:pt>
                <c:pt idx="164">
                  <c:v>28.482722541071031</c:v>
                </c:pt>
                <c:pt idx="165">
                  <c:v>25.367057286204698</c:v>
                </c:pt>
                <c:pt idx="166">
                  <c:v>28.194436791710363</c:v>
                </c:pt>
                <c:pt idx="167">
                  <c:v>32.521901325548662</c:v>
                </c:pt>
                <c:pt idx="168">
                  <c:v>39.037804471518982</c:v>
                </c:pt>
                <c:pt idx="169">
                  <c:v>32.387555985251602</c:v>
                </c:pt>
                <c:pt idx="170">
                  <c:v>26.164118019509342</c:v>
                </c:pt>
                <c:pt idx="171">
                  <c:v>24.09678579495472</c:v>
                </c:pt>
                <c:pt idx="172">
                  <c:v>24.172868537538861</c:v>
                </c:pt>
                <c:pt idx="173">
                  <c:v>24.023170272418721</c:v>
                </c:pt>
                <c:pt idx="174">
                  <c:v>24.592442104210519</c:v>
                </c:pt>
                <c:pt idx="175">
                  <c:v>24.625851617292284</c:v>
                </c:pt>
                <c:pt idx="176">
                  <c:v>22.381270437588604</c:v>
                </c:pt>
                <c:pt idx="177">
                  <c:v>20.422712224286212</c:v>
                </c:pt>
                <c:pt idx="178">
                  <c:v>23.740702401392813</c:v>
                </c:pt>
                <c:pt idx="179">
                  <c:v>24.207928191610602</c:v>
                </c:pt>
                <c:pt idx="180">
                  <c:v>21.951588278287119</c:v>
                </c:pt>
                <c:pt idx="181">
                  <c:v>20.208880422896648</c:v>
                </c:pt>
                <c:pt idx="182">
                  <c:v>17.660944265311027</c:v>
                </c:pt>
                <c:pt idx="183">
                  <c:v>18.238132136296969</c:v>
                </c:pt>
                <c:pt idx="184">
                  <c:v>18.743056676105237</c:v>
                </c:pt>
                <c:pt idx="185">
                  <c:v>20.250030892522606</c:v>
                </c:pt>
                <c:pt idx="186">
                  <c:v>19.734689611291284</c:v>
                </c:pt>
                <c:pt idx="187">
                  <c:v>18.870393426892488</c:v>
                </c:pt>
                <c:pt idx="188">
                  <c:v>17.895381306153407</c:v>
                </c:pt>
                <c:pt idx="189">
                  <c:v>20.919745066548842</c:v>
                </c:pt>
                <c:pt idx="190">
                  <c:v>22.944604823197306</c:v>
                </c:pt>
                <c:pt idx="191">
                  <c:v>21.003646020659605</c:v>
                </c:pt>
                <c:pt idx="192">
                  <c:v>23.836491324802047</c:v>
                </c:pt>
                <c:pt idx="193">
                  <c:v>24.891178040350219</c:v>
                </c:pt>
                <c:pt idx="194">
                  <c:v>24.248147840728137</c:v>
                </c:pt>
                <c:pt idx="195">
                  <c:v>21.651829905784538</c:v>
                </c:pt>
                <c:pt idx="196">
                  <c:v>21.417442728597827</c:v>
                </c:pt>
                <c:pt idx="197">
                  <c:v>22.814582629052115</c:v>
                </c:pt>
                <c:pt idx="198">
                  <c:v>24.754772057544031</c:v>
                </c:pt>
                <c:pt idx="199">
                  <c:v>24.875989842833825</c:v>
                </c:pt>
                <c:pt idx="200">
                  <c:v>23.340381811081187</c:v>
                </c:pt>
                <c:pt idx="201">
                  <c:v>42.132990092616801</c:v>
                </c:pt>
                <c:pt idx="202">
                  <c:v>36.122220950645684</c:v>
                </c:pt>
                <c:pt idx="203">
                  <c:v>50.1968062882395</c:v>
                </c:pt>
                <c:pt idx="204">
                  <c:v>55</c:v>
                </c:pt>
                <c:pt idx="205">
                  <c:v>55</c:v>
                </c:pt>
                <c:pt idx="206">
                  <c:v>55</c:v>
                </c:pt>
                <c:pt idx="207">
                  <c:v>55</c:v>
                </c:pt>
                <c:pt idx="208">
                  <c:v>55</c:v>
                </c:pt>
                <c:pt idx="209">
                  <c:v>55</c:v>
                </c:pt>
                <c:pt idx="210">
                  <c:v>55</c:v>
                </c:pt>
                <c:pt idx="211">
                  <c:v>55</c:v>
                </c:pt>
                <c:pt idx="212">
                  <c:v>55</c:v>
                </c:pt>
                <c:pt idx="213">
                  <c:v>55</c:v>
                </c:pt>
                <c:pt idx="216">
                  <c:v>25.428851154477009</c:v>
                </c:pt>
                <c:pt idx="217">
                  <c:v>22.581802796768024</c:v>
                </c:pt>
                <c:pt idx="218">
                  <c:v>19.466295945258565</c:v>
                </c:pt>
                <c:pt idx="219">
                  <c:v>21.067760253176161</c:v>
                </c:pt>
                <c:pt idx="220">
                  <c:v>21.628549956025569</c:v>
                </c:pt>
                <c:pt idx="221">
                  <c:v>20.465048862110358</c:v>
                </c:pt>
                <c:pt idx="222">
                  <c:v>21.107287542503453</c:v>
                </c:pt>
                <c:pt idx="223">
                  <c:v>19.83582879794691</c:v>
                </c:pt>
                <c:pt idx="224">
                  <c:v>19.344067694472866</c:v>
                </c:pt>
                <c:pt idx="225">
                  <c:v>19.460816204762075</c:v>
                </c:pt>
                <c:pt idx="226">
                  <c:v>18.966809056836286</c:v>
                </c:pt>
                <c:pt idx="227">
                  <c:v>19.389354510335288</c:v>
                </c:pt>
                <c:pt idx="228">
                  <c:v>19.88275046796506</c:v>
                </c:pt>
                <c:pt idx="229">
                  <c:v>18.102339060174344</c:v>
                </c:pt>
                <c:pt idx="230">
                  <c:v>21.317158187835684</c:v>
                </c:pt>
                <c:pt idx="231">
                  <c:v>24.023653047377582</c:v>
                </c:pt>
                <c:pt idx="232">
                  <c:v>26.222314273204699</c:v>
                </c:pt>
                <c:pt idx="233">
                  <c:v>23.212806941150845</c:v>
                </c:pt>
                <c:pt idx="234">
                  <c:v>25.349933947769678</c:v>
                </c:pt>
                <c:pt idx="235">
                  <c:v>30.254703274334954</c:v>
                </c:pt>
                <c:pt idx="236">
                  <c:v>24.028331357065941</c:v>
                </c:pt>
                <c:pt idx="237">
                  <c:v>20.460621962271368</c:v>
                </c:pt>
                <c:pt idx="238">
                  <c:v>21.417755945215944</c:v>
                </c:pt>
                <c:pt idx="239">
                  <c:v>35.884948915035089</c:v>
                </c:pt>
                <c:pt idx="240">
                  <c:v>22.457530504591485</c:v>
                </c:pt>
                <c:pt idx="241">
                  <c:v>20.170233178028834</c:v>
                </c:pt>
                <c:pt idx="242">
                  <c:v>16.875691579495193</c:v>
                </c:pt>
                <c:pt idx="243">
                  <c:v>19.42953640974708</c:v>
                </c:pt>
                <c:pt idx="244">
                  <c:v>20.075699805794041</c:v>
                </c:pt>
                <c:pt idx="245">
                  <c:v>21.518876207101552</c:v>
                </c:pt>
                <c:pt idx="246">
                  <c:v>21.568881311809371</c:v>
                </c:pt>
                <c:pt idx="247">
                  <c:v>20.705237413993306</c:v>
                </c:pt>
                <c:pt idx="248">
                  <c:v>19.662690796387093</c:v>
                </c:pt>
                <c:pt idx="249">
                  <c:v>18.351555434019566</c:v>
                </c:pt>
                <c:pt idx="250">
                  <c:v>21.838767999253903</c:v>
                </c:pt>
                <c:pt idx="251">
                  <c:v>21.578664019044918</c:v>
                </c:pt>
                <c:pt idx="252">
                  <c:v>17.466090550605095</c:v>
                </c:pt>
                <c:pt idx="253">
                  <c:v>18.750432918941268</c:v>
                </c:pt>
                <c:pt idx="254">
                  <c:v>18.921571504757715</c:v>
                </c:pt>
                <c:pt idx="255">
                  <c:v>19.540600156853056</c:v>
                </c:pt>
                <c:pt idx="256">
                  <c:v>18.351217150650118</c:v>
                </c:pt>
                <c:pt idx="257">
                  <c:v>19.126745680090824</c:v>
                </c:pt>
                <c:pt idx="258">
                  <c:v>17.323335564354117</c:v>
                </c:pt>
                <c:pt idx="259">
                  <c:v>17.553621618927686</c:v>
                </c:pt>
                <c:pt idx="260">
                  <c:v>15.591751452547026</c:v>
                </c:pt>
                <c:pt idx="261">
                  <c:v>16.308927723525578</c:v>
                </c:pt>
                <c:pt idx="262">
                  <c:v>17.274454478411471</c:v>
                </c:pt>
                <c:pt idx="263">
                  <c:v>16.48312983836362</c:v>
                </c:pt>
                <c:pt idx="264">
                  <c:v>15.682587862686809</c:v>
                </c:pt>
                <c:pt idx="265">
                  <c:v>16.930631953466829</c:v>
                </c:pt>
                <c:pt idx="266">
                  <c:v>16.288933752224281</c:v>
                </c:pt>
                <c:pt idx="267">
                  <c:v>16.363433183183535</c:v>
                </c:pt>
                <c:pt idx="268">
                  <c:v>15.685993356014313</c:v>
                </c:pt>
                <c:pt idx="269">
                  <c:v>17.475869963637734</c:v>
                </c:pt>
                <c:pt idx="270">
                  <c:v>17.810032879780319</c:v>
                </c:pt>
                <c:pt idx="271">
                  <c:v>17.425816794424495</c:v>
                </c:pt>
                <c:pt idx="272">
                  <c:v>18.925834620207482</c:v>
                </c:pt>
                <c:pt idx="273">
                  <c:v>16.82995108195243</c:v>
                </c:pt>
                <c:pt idx="274">
                  <c:v>18.778205387064126</c:v>
                </c:pt>
                <c:pt idx="275">
                  <c:v>22.174192303229542</c:v>
                </c:pt>
                <c:pt idx="276">
                  <c:v>20.074703373960602</c:v>
                </c:pt>
                <c:pt idx="277">
                  <c:v>20.944575844025223</c:v>
                </c:pt>
                <c:pt idx="278">
                  <c:v>23.631844616887552</c:v>
                </c:pt>
                <c:pt idx="279">
                  <c:v>34.704648255733225</c:v>
                </c:pt>
                <c:pt idx="280">
                  <c:v>55</c:v>
                </c:pt>
                <c:pt idx="281">
                  <c:v>55</c:v>
                </c:pt>
                <c:pt idx="282">
                  <c:v>55</c:v>
                </c:pt>
                <c:pt idx="283">
                  <c:v>55</c:v>
                </c:pt>
                <c:pt idx="284">
                  <c:v>55</c:v>
                </c:pt>
                <c:pt idx="285">
                  <c:v>55</c:v>
                </c:pt>
                <c:pt idx="288">
                  <c:v>17.710696224673807</c:v>
                </c:pt>
                <c:pt idx="289">
                  <c:v>18.558395194930469</c:v>
                </c:pt>
                <c:pt idx="290">
                  <c:v>20.651095769959188</c:v>
                </c:pt>
                <c:pt idx="291">
                  <c:v>20.665236149897456</c:v>
                </c:pt>
                <c:pt idx="292">
                  <c:v>21.60273874269782</c:v>
                </c:pt>
                <c:pt idx="293">
                  <c:v>18.552456192737658</c:v>
                </c:pt>
                <c:pt idx="294">
                  <c:v>20.549889822151901</c:v>
                </c:pt>
                <c:pt idx="295">
                  <c:v>21.844399346409883</c:v>
                </c:pt>
                <c:pt idx="296">
                  <c:v>20.216209696966526</c:v>
                </c:pt>
                <c:pt idx="297">
                  <c:v>17.507255515667392</c:v>
                </c:pt>
                <c:pt idx="298">
                  <c:v>18.038327936012802</c:v>
                </c:pt>
                <c:pt idx="299">
                  <c:v>18.293896238546669</c:v>
                </c:pt>
                <c:pt idx="300">
                  <c:v>24.341927363492857</c:v>
                </c:pt>
                <c:pt idx="301">
                  <c:v>20.321009522184646</c:v>
                </c:pt>
                <c:pt idx="302">
                  <c:v>16.75494199934603</c:v>
                </c:pt>
                <c:pt idx="303">
                  <c:v>16.801644322791628</c:v>
                </c:pt>
                <c:pt idx="304">
                  <c:v>18.720207584264823</c:v>
                </c:pt>
                <c:pt idx="305">
                  <c:v>26.688995285774539</c:v>
                </c:pt>
                <c:pt idx="306">
                  <c:v>19.444239665431212</c:v>
                </c:pt>
                <c:pt idx="307">
                  <c:v>17.925794340257621</c:v>
                </c:pt>
                <c:pt idx="308">
                  <c:v>17.60871776942734</c:v>
                </c:pt>
                <c:pt idx="309">
                  <c:v>19.818420377562955</c:v>
                </c:pt>
                <c:pt idx="310">
                  <c:v>18.752420930789743</c:v>
                </c:pt>
                <c:pt idx="311">
                  <c:v>19.160285647235717</c:v>
                </c:pt>
                <c:pt idx="312">
                  <c:v>20.863344035152579</c:v>
                </c:pt>
                <c:pt idx="313">
                  <c:v>20.283335370706972</c:v>
                </c:pt>
                <c:pt idx="314">
                  <c:v>19.449078704820895</c:v>
                </c:pt>
                <c:pt idx="315">
                  <c:v>17.718243861801316</c:v>
                </c:pt>
                <c:pt idx="316">
                  <c:v>17.763635657632932</c:v>
                </c:pt>
                <c:pt idx="317">
                  <c:v>18.438562553088897</c:v>
                </c:pt>
                <c:pt idx="318">
                  <c:v>19.836724795996815</c:v>
                </c:pt>
                <c:pt idx="319">
                  <c:v>18.652053237231208</c:v>
                </c:pt>
                <c:pt idx="320">
                  <c:v>18.621744964704273</c:v>
                </c:pt>
                <c:pt idx="321">
                  <c:v>18.28872056641702</c:v>
                </c:pt>
                <c:pt idx="322">
                  <c:v>18.465959178676467</c:v>
                </c:pt>
                <c:pt idx="323">
                  <c:v>18.187703011104439</c:v>
                </c:pt>
                <c:pt idx="324">
                  <c:v>20.257309756116346</c:v>
                </c:pt>
                <c:pt idx="325">
                  <c:v>18.939095131563111</c:v>
                </c:pt>
                <c:pt idx="326">
                  <c:v>16.42249028581401</c:v>
                </c:pt>
                <c:pt idx="327">
                  <c:v>25.081534942133814</c:v>
                </c:pt>
                <c:pt idx="328">
                  <c:v>17.608016177616868</c:v>
                </c:pt>
                <c:pt idx="329">
                  <c:v>16.562940916631742</c:v>
                </c:pt>
                <c:pt idx="330">
                  <c:v>16.52861659472843</c:v>
                </c:pt>
                <c:pt idx="331">
                  <c:v>30.408981469460919</c:v>
                </c:pt>
                <c:pt idx="332">
                  <c:v>17.062685615770913</c:v>
                </c:pt>
                <c:pt idx="333">
                  <c:v>15.592996695841709</c:v>
                </c:pt>
                <c:pt idx="334">
                  <c:v>14.641344050420601</c:v>
                </c:pt>
                <c:pt idx="335">
                  <c:v>14.925338720543172</c:v>
                </c:pt>
                <c:pt idx="336">
                  <c:v>14.400624495702976</c:v>
                </c:pt>
                <c:pt idx="337">
                  <c:v>15.879274918032598</c:v>
                </c:pt>
                <c:pt idx="338">
                  <c:v>14.997021659600504</c:v>
                </c:pt>
                <c:pt idx="339">
                  <c:v>15.202747532371317</c:v>
                </c:pt>
                <c:pt idx="340">
                  <c:v>14.236951709570489</c:v>
                </c:pt>
                <c:pt idx="341">
                  <c:v>15.446554417807771</c:v>
                </c:pt>
                <c:pt idx="342">
                  <c:v>16.200481072251304</c:v>
                </c:pt>
                <c:pt idx="343">
                  <c:v>15.209550244783529</c:v>
                </c:pt>
                <c:pt idx="344">
                  <c:v>16.508050714820133</c:v>
                </c:pt>
                <c:pt idx="345">
                  <c:v>17.661162205732197</c:v>
                </c:pt>
                <c:pt idx="346">
                  <c:v>17.095789502671629</c:v>
                </c:pt>
                <c:pt idx="347">
                  <c:v>17.9345795619877</c:v>
                </c:pt>
                <c:pt idx="348">
                  <c:v>16.651410763266838</c:v>
                </c:pt>
                <c:pt idx="349">
                  <c:v>22.11913456764854</c:v>
                </c:pt>
                <c:pt idx="350">
                  <c:v>21.413750953167703</c:v>
                </c:pt>
                <c:pt idx="351">
                  <c:v>22.852664487649836</c:v>
                </c:pt>
                <c:pt idx="352">
                  <c:v>20.274989250851316</c:v>
                </c:pt>
                <c:pt idx="353">
                  <c:v>22.008925359496661</c:v>
                </c:pt>
                <c:pt idx="354">
                  <c:v>23.634659848694316</c:v>
                </c:pt>
                <c:pt idx="355">
                  <c:v>47.778714808239926</c:v>
                </c:pt>
                <c:pt idx="356">
                  <c:v>55</c:v>
                </c:pt>
                <c:pt idx="357">
                  <c:v>55</c:v>
                </c:pt>
                <c:pt idx="360">
                  <c:v>44.106909684408613</c:v>
                </c:pt>
                <c:pt idx="361">
                  <c:v>40.841070782884508</c:v>
                </c:pt>
                <c:pt idx="362">
                  <c:v>44.306577491853368</c:v>
                </c:pt>
                <c:pt idx="363">
                  <c:v>41.303759342911377</c:v>
                </c:pt>
                <c:pt idx="364">
                  <c:v>39.44473448904003</c:v>
                </c:pt>
                <c:pt idx="365">
                  <c:v>42.322873033286022</c:v>
                </c:pt>
                <c:pt idx="366">
                  <c:v>37.393645367149311</c:v>
                </c:pt>
                <c:pt idx="367">
                  <c:v>38.883244478701307</c:v>
                </c:pt>
                <c:pt idx="368">
                  <c:v>39.286831340120457</c:v>
                </c:pt>
                <c:pt idx="369">
                  <c:v>30.475105412050979</c:v>
                </c:pt>
                <c:pt idx="370">
                  <c:v>33.22959765330797</c:v>
                </c:pt>
                <c:pt idx="371">
                  <c:v>33.762818236014802</c:v>
                </c:pt>
                <c:pt idx="372">
                  <c:v>38.149147350752173</c:v>
                </c:pt>
                <c:pt idx="373">
                  <c:v>40.067268496929401</c:v>
                </c:pt>
                <c:pt idx="374">
                  <c:v>37.639993444475643</c:v>
                </c:pt>
                <c:pt idx="375">
                  <c:v>30.473388421344417</c:v>
                </c:pt>
                <c:pt idx="376">
                  <c:v>26.913122460552248</c:v>
                </c:pt>
                <c:pt idx="377">
                  <c:v>27.28946893562081</c:v>
                </c:pt>
                <c:pt idx="378">
                  <c:v>41.890856350218939</c:v>
                </c:pt>
                <c:pt idx="379">
                  <c:v>25.018075788820965</c:v>
                </c:pt>
                <c:pt idx="380">
                  <c:v>24.953467494967764</c:v>
                </c:pt>
                <c:pt idx="381">
                  <c:v>22.220117109035886</c:v>
                </c:pt>
                <c:pt idx="382">
                  <c:v>21.874170810004692</c:v>
                </c:pt>
                <c:pt idx="383">
                  <c:v>21.144042957939703</c:v>
                </c:pt>
                <c:pt idx="384">
                  <c:v>23.716483999613743</c:v>
                </c:pt>
                <c:pt idx="385">
                  <c:v>23.695822333475931</c:v>
                </c:pt>
                <c:pt idx="386">
                  <c:v>21.393197915786935</c:v>
                </c:pt>
                <c:pt idx="387">
                  <c:v>19.543948908454638</c:v>
                </c:pt>
                <c:pt idx="388">
                  <c:v>20.349359852910698</c:v>
                </c:pt>
                <c:pt idx="389">
                  <c:v>20.144004706470223</c:v>
                </c:pt>
                <c:pt idx="390">
                  <c:v>23.591072094650336</c:v>
                </c:pt>
                <c:pt idx="391">
                  <c:v>23.413056461750628</c:v>
                </c:pt>
                <c:pt idx="392">
                  <c:v>21.174870183427551</c:v>
                </c:pt>
                <c:pt idx="393">
                  <c:v>20.980639240103262</c:v>
                </c:pt>
                <c:pt idx="394">
                  <c:v>23.608235518662877</c:v>
                </c:pt>
                <c:pt idx="395">
                  <c:v>23.932897382948454</c:v>
                </c:pt>
                <c:pt idx="396">
                  <c:v>20.2637537668504</c:v>
                </c:pt>
                <c:pt idx="397">
                  <c:v>23.010619057019724</c:v>
                </c:pt>
                <c:pt idx="398">
                  <c:v>24.037399277504516</c:v>
                </c:pt>
                <c:pt idx="399">
                  <c:v>24.586814530911802</c:v>
                </c:pt>
                <c:pt idx="400">
                  <c:v>19.604127441886682</c:v>
                </c:pt>
                <c:pt idx="401">
                  <c:v>24.739999608587414</c:v>
                </c:pt>
                <c:pt idx="402">
                  <c:v>21.750637117648019</c:v>
                </c:pt>
                <c:pt idx="403">
                  <c:v>23.32224709774745</c:v>
                </c:pt>
                <c:pt idx="404">
                  <c:v>22.853520488514015</c:v>
                </c:pt>
                <c:pt idx="405">
                  <c:v>20.645019599561067</c:v>
                </c:pt>
                <c:pt idx="406">
                  <c:v>23.99135211057601</c:v>
                </c:pt>
                <c:pt idx="407">
                  <c:v>21.848656553849199</c:v>
                </c:pt>
                <c:pt idx="408">
                  <c:v>22.476997704930607</c:v>
                </c:pt>
                <c:pt idx="409">
                  <c:v>21.08270559584842</c:v>
                </c:pt>
                <c:pt idx="410">
                  <c:v>23.251665521843307</c:v>
                </c:pt>
                <c:pt idx="411">
                  <c:v>28.446081070030097</c:v>
                </c:pt>
                <c:pt idx="412">
                  <c:v>25.520676207048115</c:v>
                </c:pt>
                <c:pt idx="413">
                  <c:v>36.518660518211732</c:v>
                </c:pt>
                <c:pt idx="414">
                  <c:v>55</c:v>
                </c:pt>
                <c:pt idx="415">
                  <c:v>55</c:v>
                </c:pt>
                <c:pt idx="416">
                  <c:v>54.502696858387502</c:v>
                </c:pt>
                <c:pt idx="417">
                  <c:v>55</c:v>
                </c:pt>
                <c:pt idx="418">
                  <c:v>55</c:v>
                </c:pt>
                <c:pt idx="419">
                  <c:v>55</c:v>
                </c:pt>
                <c:pt idx="420">
                  <c:v>55</c:v>
                </c:pt>
                <c:pt idx="421">
                  <c:v>55</c:v>
                </c:pt>
                <c:pt idx="422">
                  <c:v>55</c:v>
                </c:pt>
                <c:pt idx="423">
                  <c:v>55</c:v>
                </c:pt>
                <c:pt idx="424">
                  <c:v>55</c:v>
                </c:pt>
                <c:pt idx="425">
                  <c:v>55</c:v>
                </c:pt>
                <c:pt idx="426">
                  <c:v>55</c:v>
                </c:pt>
                <c:pt idx="427">
                  <c:v>55</c:v>
                </c:pt>
                <c:pt idx="428">
                  <c:v>55</c:v>
                </c:pt>
                <c:pt idx="429">
                  <c:v>55</c:v>
                </c:pt>
                <c:pt idx="432">
                  <c:v>46.511085732956893</c:v>
                </c:pt>
                <c:pt idx="433">
                  <c:v>44.219738095739366</c:v>
                </c:pt>
                <c:pt idx="434">
                  <c:v>41.959672143920983</c:v>
                </c:pt>
                <c:pt idx="435">
                  <c:v>43.120841568618019</c:v>
                </c:pt>
                <c:pt idx="436">
                  <c:v>47.476736727911351</c:v>
                </c:pt>
                <c:pt idx="437">
                  <c:v>40.94589708667116</c:v>
                </c:pt>
                <c:pt idx="438">
                  <c:v>43.780822024023578</c:v>
                </c:pt>
                <c:pt idx="439">
                  <c:v>36.052265874843094</c:v>
                </c:pt>
                <c:pt idx="440">
                  <c:v>30.634070255600975</c:v>
                </c:pt>
                <c:pt idx="441">
                  <c:v>26.499356178937532</c:v>
                </c:pt>
                <c:pt idx="442">
                  <c:v>27.580406556912862</c:v>
                </c:pt>
                <c:pt idx="443">
                  <c:v>28.393568067309715</c:v>
                </c:pt>
                <c:pt idx="444">
                  <c:v>27.431183359194279</c:v>
                </c:pt>
                <c:pt idx="445">
                  <c:v>28.639164127006456</c:v>
                </c:pt>
                <c:pt idx="446">
                  <c:v>27.574729181365043</c:v>
                </c:pt>
                <c:pt idx="447">
                  <c:v>23.960551854007921</c:v>
                </c:pt>
                <c:pt idx="448">
                  <c:v>25.122834739551028</c:v>
                </c:pt>
                <c:pt idx="449">
                  <c:v>23.27399482200472</c:v>
                </c:pt>
                <c:pt idx="450">
                  <c:v>23.960237387200351</c:v>
                </c:pt>
                <c:pt idx="451">
                  <c:v>24.925388821819162</c:v>
                </c:pt>
                <c:pt idx="452">
                  <c:v>23.189842467905354</c:v>
                </c:pt>
                <c:pt idx="453">
                  <c:v>23.752172667392699</c:v>
                </c:pt>
                <c:pt idx="454">
                  <c:v>24.738568004256813</c:v>
                </c:pt>
                <c:pt idx="455">
                  <c:v>24.600324586529844</c:v>
                </c:pt>
                <c:pt idx="456">
                  <c:v>22.997990324100307</c:v>
                </c:pt>
                <c:pt idx="457">
                  <c:v>21.649066424509531</c:v>
                </c:pt>
                <c:pt idx="458">
                  <c:v>21.99933792674695</c:v>
                </c:pt>
                <c:pt idx="459">
                  <c:v>26.538700980920687</c:v>
                </c:pt>
                <c:pt idx="460">
                  <c:v>22.059844662092214</c:v>
                </c:pt>
                <c:pt idx="461">
                  <c:v>21.426936532695777</c:v>
                </c:pt>
                <c:pt idx="462">
                  <c:v>24.562459711165705</c:v>
                </c:pt>
                <c:pt idx="463">
                  <c:v>24.986826530500874</c:v>
                </c:pt>
                <c:pt idx="464">
                  <c:v>21.324040748137008</c:v>
                </c:pt>
                <c:pt idx="465">
                  <c:v>18.770412246950109</c:v>
                </c:pt>
                <c:pt idx="466">
                  <c:v>19.790771285977048</c:v>
                </c:pt>
                <c:pt idx="467">
                  <c:v>20.799217133994244</c:v>
                </c:pt>
                <c:pt idx="468">
                  <c:v>22.611717698451539</c:v>
                </c:pt>
                <c:pt idx="469">
                  <c:v>19.345332577118345</c:v>
                </c:pt>
                <c:pt idx="470">
                  <c:v>22.345948835773005</c:v>
                </c:pt>
                <c:pt idx="471">
                  <c:v>18.974132730304518</c:v>
                </c:pt>
                <c:pt idx="472">
                  <c:v>20.288775121490364</c:v>
                </c:pt>
                <c:pt idx="473">
                  <c:v>19.552662679243632</c:v>
                </c:pt>
                <c:pt idx="474">
                  <c:v>21.979597067084093</c:v>
                </c:pt>
                <c:pt idx="475">
                  <c:v>21.326857370091659</c:v>
                </c:pt>
                <c:pt idx="476">
                  <c:v>21.618956164823793</c:v>
                </c:pt>
                <c:pt idx="477">
                  <c:v>25.964916851328312</c:v>
                </c:pt>
                <c:pt idx="478">
                  <c:v>23.727327043031963</c:v>
                </c:pt>
                <c:pt idx="479">
                  <c:v>27.418340973158035</c:v>
                </c:pt>
                <c:pt idx="480">
                  <c:v>42.937095471930967</c:v>
                </c:pt>
                <c:pt idx="481">
                  <c:v>55</c:v>
                </c:pt>
                <c:pt idx="482">
                  <c:v>52.790438052522738</c:v>
                </c:pt>
                <c:pt idx="483">
                  <c:v>52.839073222649453</c:v>
                </c:pt>
                <c:pt idx="484">
                  <c:v>52.18037839378222</c:v>
                </c:pt>
                <c:pt idx="485">
                  <c:v>55</c:v>
                </c:pt>
                <c:pt idx="486">
                  <c:v>55</c:v>
                </c:pt>
                <c:pt idx="487">
                  <c:v>55</c:v>
                </c:pt>
                <c:pt idx="488">
                  <c:v>55</c:v>
                </c:pt>
                <c:pt idx="489">
                  <c:v>55</c:v>
                </c:pt>
                <c:pt idx="490">
                  <c:v>49.437699768738703</c:v>
                </c:pt>
                <c:pt idx="491">
                  <c:v>48.987379006329981</c:v>
                </c:pt>
                <c:pt idx="492">
                  <c:v>55</c:v>
                </c:pt>
                <c:pt idx="493">
                  <c:v>55</c:v>
                </c:pt>
                <c:pt idx="494">
                  <c:v>53.428083560007053</c:v>
                </c:pt>
                <c:pt idx="495">
                  <c:v>55</c:v>
                </c:pt>
                <c:pt idx="496">
                  <c:v>55</c:v>
                </c:pt>
                <c:pt idx="497">
                  <c:v>55</c:v>
                </c:pt>
                <c:pt idx="498">
                  <c:v>55</c:v>
                </c:pt>
                <c:pt idx="499">
                  <c:v>55</c:v>
                </c:pt>
                <c:pt idx="500">
                  <c:v>55</c:v>
                </c:pt>
                <c:pt idx="501">
                  <c:v>55</c:v>
                </c:pt>
                <c:pt idx="504">
                  <c:v>24.320127774984396</c:v>
                </c:pt>
                <c:pt idx="505">
                  <c:v>24.035416838375383</c:v>
                </c:pt>
                <c:pt idx="506">
                  <c:v>21.488033071414215</c:v>
                </c:pt>
                <c:pt idx="507">
                  <c:v>23.82715925573391</c:v>
                </c:pt>
                <c:pt idx="508">
                  <c:v>26.319359445430056</c:v>
                </c:pt>
                <c:pt idx="509">
                  <c:v>23.523697083751795</c:v>
                </c:pt>
                <c:pt idx="510">
                  <c:v>26.600633727588139</c:v>
                </c:pt>
                <c:pt idx="511">
                  <c:v>26.814081595648879</c:v>
                </c:pt>
                <c:pt idx="512">
                  <c:v>29.09539632901414</c:v>
                </c:pt>
                <c:pt idx="513">
                  <c:v>20.174671893744833</c:v>
                </c:pt>
                <c:pt idx="514">
                  <c:v>18.896346560741048</c:v>
                </c:pt>
                <c:pt idx="515">
                  <c:v>20.116807160489621</c:v>
                </c:pt>
                <c:pt idx="516">
                  <c:v>19.821119363715582</c:v>
                </c:pt>
                <c:pt idx="517">
                  <c:v>20.28345507268039</c:v>
                </c:pt>
                <c:pt idx="518">
                  <c:v>21.423585137878423</c:v>
                </c:pt>
                <c:pt idx="519">
                  <c:v>23.954306860801463</c:v>
                </c:pt>
                <c:pt idx="520">
                  <c:v>22.732820098934411</c:v>
                </c:pt>
                <c:pt idx="521">
                  <c:v>24.946404996698543</c:v>
                </c:pt>
                <c:pt idx="522">
                  <c:v>20.259396015938776</c:v>
                </c:pt>
                <c:pt idx="523">
                  <c:v>24.661005022643089</c:v>
                </c:pt>
                <c:pt idx="524">
                  <c:v>24.248522072484583</c:v>
                </c:pt>
                <c:pt idx="525">
                  <c:v>40.455940635541054</c:v>
                </c:pt>
                <c:pt idx="526">
                  <c:v>21.520432724646714</c:v>
                </c:pt>
                <c:pt idx="527">
                  <c:v>21.694540326836176</c:v>
                </c:pt>
                <c:pt idx="528">
                  <c:v>24.81766351727088</c:v>
                </c:pt>
                <c:pt idx="529">
                  <c:v>26.145601793189343</c:v>
                </c:pt>
                <c:pt idx="530">
                  <c:v>25.351936980770834</c:v>
                </c:pt>
                <c:pt idx="531">
                  <c:v>30.418835111185381</c:v>
                </c:pt>
                <c:pt idx="532">
                  <c:v>27.420093172545332</c:v>
                </c:pt>
                <c:pt idx="533">
                  <c:v>20.752429363822927</c:v>
                </c:pt>
                <c:pt idx="534">
                  <c:v>23.176172502694659</c:v>
                </c:pt>
                <c:pt idx="535">
                  <c:v>23.646886440793562</c:v>
                </c:pt>
                <c:pt idx="536">
                  <c:v>20.990431647551393</c:v>
                </c:pt>
                <c:pt idx="537">
                  <c:v>21.314467111089119</c:v>
                </c:pt>
                <c:pt idx="538">
                  <c:v>20.370704277659325</c:v>
                </c:pt>
                <c:pt idx="539">
                  <c:v>19.370289793700962</c:v>
                </c:pt>
                <c:pt idx="540">
                  <c:v>20.12437422941948</c:v>
                </c:pt>
                <c:pt idx="541">
                  <c:v>20.126619339551993</c:v>
                </c:pt>
                <c:pt idx="542">
                  <c:v>32.821009542685061</c:v>
                </c:pt>
                <c:pt idx="543">
                  <c:v>23.836910541210944</c:v>
                </c:pt>
                <c:pt idx="544">
                  <c:v>22.440672226609493</c:v>
                </c:pt>
                <c:pt idx="545">
                  <c:v>19.790343501914268</c:v>
                </c:pt>
                <c:pt idx="546">
                  <c:v>20.84971561666325</c:v>
                </c:pt>
                <c:pt idx="547">
                  <c:v>23.340682326653599</c:v>
                </c:pt>
                <c:pt idx="548">
                  <c:v>22.13648572068244</c:v>
                </c:pt>
                <c:pt idx="549">
                  <c:v>20.073365447714572</c:v>
                </c:pt>
                <c:pt idx="550">
                  <c:v>20.522980728665154</c:v>
                </c:pt>
                <c:pt idx="551">
                  <c:v>19.473023575771599</c:v>
                </c:pt>
                <c:pt idx="552">
                  <c:v>19.791294164667079</c:v>
                </c:pt>
                <c:pt idx="553">
                  <c:v>18.105615883134231</c:v>
                </c:pt>
                <c:pt idx="554">
                  <c:v>19.235329406798595</c:v>
                </c:pt>
                <c:pt idx="555">
                  <c:v>22.248692599323281</c:v>
                </c:pt>
                <c:pt idx="556">
                  <c:v>22.229749717499921</c:v>
                </c:pt>
                <c:pt idx="557">
                  <c:v>22.455197912277704</c:v>
                </c:pt>
                <c:pt idx="558">
                  <c:v>23.535113300571563</c:v>
                </c:pt>
                <c:pt idx="559">
                  <c:v>38.337232234447676</c:v>
                </c:pt>
                <c:pt idx="560">
                  <c:v>24.855091357411467</c:v>
                </c:pt>
                <c:pt idx="561">
                  <c:v>24.082919314833259</c:v>
                </c:pt>
                <c:pt idx="562">
                  <c:v>39.951648101053863</c:v>
                </c:pt>
                <c:pt idx="563">
                  <c:v>55</c:v>
                </c:pt>
                <c:pt idx="564">
                  <c:v>55</c:v>
                </c:pt>
                <c:pt idx="565">
                  <c:v>55</c:v>
                </c:pt>
                <c:pt idx="566">
                  <c:v>55</c:v>
                </c:pt>
                <c:pt idx="567">
                  <c:v>55</c:v>
                </c:pt>
                <c:pt idx="568">
                  <c:v>55</c:v>
                </c:pt>
                <c:pt idx="569">
                  <c:v>55</c:v>
                </c:pt>
                <c:pt idx="570">
                  <c:v>55</c:v>
                </c:pt>
                <c:pt idx="571">
                  <c:v>55</c:v>
                </c:pt>
                <c:pt idx="572">
                  <c:v>55</c:v>
                </c:pt>
                <c:pt idx="573">
                  <c:v>55</c:v>
                </c:pt>
                <c:pt idx="576">
                  <c:v>22.943974889382357</c:v>
                </c:pt>
                <c:pt idx="577">
                  <c:v>24.121769142043817</c:v>
                </c:pt>
                <c:pt idx="578">
                  <c:v>22.153093656741888</c:v>
                </c:pt>
                <c:pt idx="579">
                  <c:v>21.604578761334544</c:v>
                </c:pt>
                <c:pt idx="580">
                  <c:v>21.012683495639564</c:v>
                </c:pt>
                <c:pt idx="581">
                  <c:v>23.453397866144755</c:v>
                </c:pt>
                <c:pt idx="582">
                  <c:v>20.207628868695476</c:v>
                </c:pt>
                <c:pt idx="583">
                  <c:v>19.652800616239613</c:v>
                </c:pt>
                <c:pt idx="584">
                  <c:v>19.492765681448436</c:v>
                </c:pt>
                <c:pt idx="585">
                  <c:v>17.398172302864488</c:v>
                </c:pt>
                <c:pt idx="586">
                  <c:v>19.196941365079244</c:v>
                </c:pt>
                <c:pt idx="587">
                  <c:v>19.265272902976061</c:v>
                </c:pt>
                <c:pt idx="588">
                  <c:v>18.849186703237116</c:v>
                </c:pt>
                <c:pt idx="589">
                  <c:v>20.547366027603665</c:v>
                </c:pt>
                <c:pt idx="590">
                  <c:v>19.288788196800184</c:v>
                </c:pt>
                <c:pt idx="591">
                  <c:v>18.836623153378202</c:v>
                </c:pt>
                <c:pt idx="592">
                  <c:v>21.846129197278074</c:v>
                </c:pt>
                <c:pt idx="593">
                  <c:v>22.108110668520972</c:v>
                </c:pt>
                <c:pt idx="594">
                  <c:v>21.202674932562594</c:v>
                </c:pt>
                <c:pt idx="595">
                  <c:v>20.943270409927713</c:v>
                </c:pt>
                <c:pt idx="596">
                  <c:v>21.222308254901421</c:v>
                </c:pt>
                <c:pt idx="597">
                  <c:v>19.07104589944095</c:v>
                </c:pt>
                <c:pt idx="598">
                  <c:v>19.545038162090645</c:v>
                </c:pt>
                <c:pt idx="599">
                  <c:v>20.634830747291186</c:v>
                </c:pt>
                <c:pt idx="600">
                  <c:v>25.045436302076904</c:v>
                </c:pt>
                <c:pt idx="601">
                  <c:v>23.085257353718326</c:v>
                </c:pt>
                <c:pt idx="602">
                  <c:v>19.231842080691646</c:v>
                </c:pt>
                <c:pt idx="603">
                  <c:v>18.906473405085858</c:v>
                </c:pt>
                <c:pt idx="604">
                  <c:v>20.724347011243015</c:v>
                </c:pt>
                <c:pt idx="605">
                  <c:v>20.00052497806589</c:v>
                </c:pt>
                <c:pt idx="606">
                  <c:v>19.940472505191519</c:v>
                </c:pt>
                <c:pt idx="607">
                  <c:v>21.492087563316243</c:v>
                </c:pt>
                <c:pt idx="608">
                  <c:v>21.942256823712349</c:v>
                </c:pt>
                <c:pt idx="609">
                  <c:v>19.452846789835228</c:v>
                </c:pt>
                <c:pt idx="610">
                  <c:v>17.891952464017564</c:v>
                </c:pt>
                <c:pt idx="611">
                  <c:v>19.25209311615037</c:v>
                </c:pt>
                <c:pt idx="612">
                  <c:v>19.651410746631335</c:v>
                </c:pt>
                <c:pt idx="613">
                  <c:v>20.520953419811416</c:v>
                </c:pt>
                <c:pt idx="614">
                  <c:v>22.593595299749225</c:v>
                </c:pt>
                <c:pt idx="615">
                  <c:v>18.05078553196654</c:v>
                </c:pt>
                <c:pt idx="616">
                  <c:v>17.015987799385719</c:v>
                </c:pt>
                <c:pt idx="617">
                  <c:v>18.112814342011706</c:v>
                </c:pt>
                <c:pt idx="618">
                  <c:v>17.784288111483797</c:v>
                </c:pt>
                <c:pt idx="619">
                  <c:v>18.980430873010633</c:v>
                </c:pt>
                <c:pt idx="620">
                  <c:v>20.175221553654747</c:v>
                </c:pt>
                <c:pt idx="621">
                  <c:v>19.904451267021471</c:v>
                </c:pt>
                <c:pt idx="622">
                  <c:v>20.212625332147748</c:v>
                </c:pt>
                <c:pt idx="623">
                  <c:v>23.913398749795356</c:v>
                </c:pt>
                <c:pt idx="624">
                  <c:v>22.825415914578894</c:v>
                </c:pt>
                <c:pt idx="625">
                  <c:v>24.122180869544387</c:v>
                </c:pt>
                <c:pt idx="626">
                  <c:v>24.463721380863198</c:v>
                </c:pt>
                <c:pt idx="627">
                  <c:v>25.012394439904234</c:v>
                </c:pt>
                <c:pt idx="628">
                  <c:v>55</c:v>
                </c:pt>
                <c:pt idx="629">
                  <c:v>54.693675616267591</c:v>
                </c:pt>
                <c:pt idx="630">
                  <c:v>55</c:v>
                </c:pt>
                <c:pt idx="631">
                  <c:v>55</c:v>
                </c:pt>
                <c:pt idx="632">
                  <c:v>55</c:v>
                </c:pt>
                <c:pt idx="633">
                  <c:v>55</c:v>
                </c:pt>
                <c:pt idx="634">
                  <c:v>55</c:v>
                </c:pt>
                <c:pt idx="635">
                  <c:v>55</c:v>
                </c:pt>
                <c:pt idx="636">
                  <c:v>55</c:v>
                </c:pt>
                <c:pt idx="637">
                  <c:v>55</c:v>
                </c:pt>
                <c:pt idx="638">
                  <c:v>55</c:v>
                </c:pt>
                <c:pt idx="639">
                  <c:v>55</c:v>
                </c:pt>
                <c:pt idx="640">
                  <c:v>55</c:v>
                </c:pt>
                <c:pt idx="641">
                  <c:v>55</c:v>
                </c:pt>
                <c:pt idx="642">
                  <c:v>55</c:v>
                </c:pt>
                <c:pt idx="643">
                  <c:v>55</c:v>
                </c:pt>
                <c:pt idx="644">
                  <c:v>55</c:v>
                </c:pt>
                <c:pt idx="645">
                  <c:v>55</c:v>
                </c:pt>
                <c:pt idx="648">
                  <c:v>18.271710371164129</c:v>
                </c:pt>
                <c:pt idx="649">
                  <c:v>18.761033263762258</c:v>
                </c:pt>
                <c:pt idx="650">
                  <c:v>16.862463737614952</c:v>
                </c:pt>
                <c:pt idx="651">
                  <c:v>16.990443152293746</c:v>
                </c:pt>
                <c:pt idx="652">
                  <c:v>18.072833649269921</c:v>
                </c:pt>
                <c:pt idx="653">
                  <c:v>20.862144865020312</c:v>
                </c:pt>
                <c:pt idx="654">
                  <c:v>20.141804881116446</c:v>
                </c:pt>
                <c:pt idx="655">
                  <c:v>18.81269786696528</c:v>
                </c:pt>
                <c:pt idx="656">
                  <c:v>16.350049962626517</c:v>
                </c:pt>
                <c:pt idx="657">
                  <c:v>18.878474490604269</c:v>
                </c:pt>
                <c:pt idx="658">
                  <c:v>18.041344050422964</c:v>
                </c:pt>
                <c:pt idx="659">
                  <c:v>18.688605326568119</c:v>
                </c:pt>
                <c:pt idx="660">
                  <c:v>17.92216612854358</c:v>
                </c:pt>
                <c:pt idx="661">
                  <c:v>19.775080002645677</c:v>
                </c:pt>
                <c:pt idx="662">
                  <c:v>21.16957644127233</c:v>
                </c:pt>
                <c:pt idx="663">
                  <c:v>20.830958638926763</c:v>
                </c:pt>
                <c:pt idx="664">
                  <c:v>18.268363681750721</c:v>
                </c:pt>
                <c:pt idx="665">
                  <c:v>20.266771884231286</c:v>
                </c:pt>
                <c:pt idx="666">
                  <c:v>20.250970201835102</c:v>
                </c:pt>
                <c:pt idx="667">
                  <c:v>20.946231903827748</c:v>
                </c:pt>
                <c:pt idx="668">
                  <c:v>21.501952158673287</c:v>
                </c:pt>
                <c:pt idx="669">
                  <c:v>19.759036906446667</c:v>
                </c:pt>
                <c:pt idx="670">
                  <c:v>19.290497536840849</c:v>
                </c:pt>
                <c:pt idx="671">
                  <c:v>18.51998707603644</c:v>
                </c:pt>
                <c:pt idx="672">
                  <c:v>18.351325676216682</c:v>
                </c:pt>
                <c:pt idx="673">
                  <c:v>21.897044071355161</c:v>
                </c:pt>
                <c:pt idx="674">
                  <c:v>21.230442331251929</c:v>
                </c:pt>
                <c:pt idx="675">
                  <c:v>19.39664486113513</c:v>
                </c:pt>
                <c:pt idx="676">
                  <c:v>18.622592751745636</c:v>
                </c:pt>
                <c:pt idx="677">
                  <c:v>18.772969590956937</c:v>
                </c:pt>
                <c:pt idx="678">
                  <c:v>20.329136722214326</c:v>
                </c:pt>
                <c:pt idx="679">
                  <c:v>19.15152240422951</c:v>
                </c:pt>
                <c:pt idx="680">
                  <c:v>19.742552953922377</c:v>
                </c:pt>
                <c:pt idx="681">
                  <c:v>18.666885694239468</c:v>
                </c:pt>
                <c:pt idx="682">
                  <c:v>19.697468939814325</c:v>
                </c:pt>
                <c:pt idx="683">
                  <c:v>20.069747368804009</c:v>
                </c:pt>
                <c:pt idx="684">
                  <c:v>19.401909265672792</c:v>
                </c:pt>
                <c:pt idx="685">
                  <c:v>20.50833991206423</c:v>
                </c:pt>
                <c:pt idx="686">
                  <c:v>22.138515582484271</c:v>
                </c:pt>
                <c:pt idx="687">
                  <c:v>22.297513192428639</c:v>
                </c:pt>
                <c:pt idx="688">
                  <c:v>20.832948697649392</c:v>
                </c:pt>
                <c:pt idx="689">
                  <c:v>19.493801008263858</c:v>
                </c:pt>
                <c:pt idx="690">
                  <c:v>21.550967888305038</c:v>
                </c:pt>
                <c:pt idx="691">
                  <c:v>19.83499020139303</c:v>
                </c:pt>
                <c:pt idx="692">
                  <c:v>19.862386401647026</c:v>
                </c:pt>
                <c:pt idx="693">
                  <c:v>23.029512761939717</c:v>
                </c:pt>
                <c:pt idx="694">
                  <c:v>26.508419435172879</c:v>
                </c:pt>
                <c:pt idx="695">
                  <c:v>34.658113863503019</c:v>
                </c:pt>
                <c:pt idx="696">
                  <c:v>48.121846311062605</c:v>
                </c:pt>
                <c:pt idx="697">
                  <c:v>51.132866745755457</c:v>
                </c:pt>
                <c:pt idx="698">
                  <c:v>47.095531502263341</c:v>
                </c:pt>
                <c:pt idx="699">
                  <c:v>49.662847878392206</c:v>
                </c:pt>
                <c:pt idx="700">
                  <c:v>55</c:v>
                </c:pt>
                <c:pt idx="701">
                  <c:v>55</c:v>
                </c:pt>
                <c:pt idx="702">
                  <c:v>50.780257226864023</c:v>
                </c:pt>
                <c:pt idx="703">
                  <c:v>52.677183314616052</c:v>
                </c:pt>
                <c:pt idx="704">
                  <c:v>55</c:v>
                </c:pt>
                <c:pt idx="705">
                  <c:v>53.435541590571567</c:v>
                </c:pt>
                <c:pt idx="706">
                  <c:v>55</c:v>
                </c:pt>
                <c:pt idx="707">
                  <c:v>53.082255272565689</c:v>
                </c:pt>
                <c:pt idx="708">
                  <c:v>55</c:v>
                </c:pt>
                <c:pt idx="709">
                  <c:v>55</c:v>
                </c:pt>
                <c:pt idx="710">
                  <c:v>55</c:v>
                </c:pt>
                <c:pt idx="711">
                  <c:v>54.012347470198101</c:v>
                </c:pt>
                <c:pt idx="712">
                  <c:v>55</c:v>
                </c:pt>
                <c:pt idx="713">
                  <c:v>55</c:v>
                </c:pt>
                <c:pt idx="714">
                  <c:v>55</c:v>
                </c:pt>
                <c:pt idx="715">
                  <c:v>55</c:v>
                </c:pt>
                <c:pt idx="716">
                  <c:v>55</c:v>
                </c:pt>
                <c:pt idx="717">
                  <c:v>55</c:v>
                </c:pt>
              </c:numCache>
            </c:numRef>
          </c:yVal>
        </c:ser>
        <c:ser>
          <c:idx val="1"/>
          <c:order val="1"/>
          <c:tx>
            <c:v>Link 1 Speed vs. Link 3 Density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Prediction (2)'!$H$4:$H$721</c:f>
              <c:numCache>
                <c:formatCode>General</c:formatCode>
                <c:ptCount val="718"/>
                <c:pt idx="0">
                  <c:v>6.3693300259169279</c:v>
                </c:pt>
                <c:pt idx="1">
                  <c:v>5.4668989083591377</c:v>
                </c:pt>
                <c:pt idx="2">
                  <c:v>5.4565127087906813</c:v>
                </c:pt>
                <c:pt idx="3">
                  <c:v>5.5422237079577794</c:v>
                </c:pt>
                <c:pt idx="4">
                  <c:v>6.1275767288557983</c:v>
                </c:pt>
                <c:pt idx="5">
                  <c:v>6.9703232647853159</c:v>
                </c:pt>
                <c:pt idx="6">
                  <c:v>7.1977131318143446</c:v>
                </c:pt>
                <c:pt idx="7">
                  <c:v>5.8612224026211184</c:v>
                </c:pt>
                <c:pt idx="8">
                  <c:v>6.0845377593481249</c:v>
                </c:pt>
                <c:pt idx="9">
                  <c:v>6.0270604430401136</c:v>
                </c:pt>
                <c:pt idx="10">
                  <c:v>5.8906321490575611</c:v>
                </c:pt>
                <c:pt idx="11">
                  <c:v>6.3168184168598671</c:v>
                </c:pt>
                <c:pt idx="12">
                  <c:v>6.8842506378286847</c:v>
                </c:pt>
                <c:pt idx="13">
                  <c:v>9.5062818137880356</c:v>
                </c:pt>
                <c:pt idx="14">
                  <c:v>11.399651847150004</c:v>
                </c:pt>
                <c:pt idx="15">
                  <c:v>9.5178369857669729</c:v>
                </c:pt>
                <c:pt idx="16">
                  <c:v>8.4011185692895207</c:v>
                </c:pt>
                <c:pt idx="17">
                  <c:v>9.9613836634426942</c:v>
                </c:pt>
                <c:pt idx="18">
                  <c:v>9.1047516799440675</c:v>
                </c:pt>
                <c:pt idx="19">
                  <c:v>8.3056404229212131</c:v>
                </c:pt>
                <c:pt idx="20">
                  <c:v>10.621224839768546</c:v>
                </c:pt>
                <c:pt idx="21">
                  <c:v>12.414965665301185</c:v>
                </c:pt>
                <c:pt idx="22">
                  <c:v>11.444765088459256</c:v>
                </c:pt>
                <c:pt idx="23">
                  <c:v>11.833772957707724</c:v>
                </c:pt>
                <c:pt idx="24">
                  <c:v>10.629979341086022</c:v>
                </c:pt>
                <c:pt idx="25">
                  <c:v>13.488507484871663</c:v>
                </c:pt>
                <c:pt idx="26">
                  <c:v>13.238550537073154</c:v>
                </c:pt>
                <c:pt idx="27">
                  <c:v>14.973489869951877</c:v>
                </c:pt>
                <c:pt idx="28">
                  <c:v>10.205555816325022</c:v>
                </c:pt>
                <c:pt idx="29">
                  <c:v>14.26448295360227</c:v>
                </c:pt>
                <c:pt idx="30">
                  <c:v>14.292079806655837</c:v>
                </c:pt>
                <c:pt idx="31">
                  <c:v>15.231442307709287</c:v>
                </c:pt>
                <c:pt idx="32">
                  <c:v>14.3773504527515</c:v>
                </c:pt>
                <c:pt idx="33">
                  <c:v>17.950228108651192</c:v>
                </c:pt>
                <c:pt idx="34">
                  <c:v>11.123007716236424</c:v>
                </c:pt>
                <c:pt idx="35">
                  <c:v>11.784853109340562</c:v>
                </c:pt>
                <c:pt idx="36">
                  <c:v>11.302283813849128</c:v>
                </c:pt>
                <c:pt idx="37">
                  <c:v>13.598638320081886</c:v>
                </c:pt>
                <c:pt idx="38">
                  <c:v>13.542494779019599</c:v>
                </c:pt>
                <c:pt idx="39">
                  <c:v>13.969933007175383</c:v>
                </c:pt>
                <c:pt idx="40">
                  <c:v>15.274478945778752</c:v>
                </c:pt>
                <c:pt idx="41">
                  <c:v>10.93185344310268</c:v>
                </c:pt>
                <c:pt idx="42">
                  <c:v>11.340036977297592</c:v>
                </c:pt>
                <c:pt idx="43">
                  <c:v>9.7398376019284143</c:v>
                </c:pt>
                <c:pt idx="44">
                  <c:v>9.2801586074928721</c:v>
                </c:pt>
                <c:pt idx="45">
                  <c:v>7.1442273741791951</c:v>
                </c:pt>
                <c:pt idx="46">
                  <c:v>4.5575575040649881</c:v>
                </c:pt>
                <c:pt idx="47">
                  <c:v>4.7214181603959426</c:v>
                </c:pt>
                <c:pt idx="48">
                  <c:v>4.3481380582722142</c:v>
                </c:pt>
                <c:pt idx="49">
                  <c:v>4.4524264062500718</c:v>
                </c:pt>
                <c:pt idx="50">
                  <c:v>4.794985002710292</c:v>
                </c:pt>
                <c:pt idx="51">
                  <c:v>4.3086683032785116</c:v>
                </c:pt>
                <c:pt idx="52">
                  <c:v>4.5598323068443092</c:v>
                </c:pt>
                <c:pt idx="53">
                  <c:v>4.5680083254048265</c:v>
                </c:pt>
                <c:pt idx="54">
                  <c:v>4.8285268995256896</c:v>
                </c:pt>
                <c:pt idx="55">
                  <c:v>3.7766723156309503</c:v>
                </c:pt>
                <c:pt idx="56">
                  <c:v>4.0312398322185157</c:v>
                </c:pt>
                <c:pt idx="57">
                  <c:v>4.173381534860682</c:v>
                </c:pt>
                <c:pt idx="58">
                  <c:v>3.6312074779662451</c:v>
                </c:pt>
                <c:pt idx="59">
                  <c:v>3.8920809740430742</c:v>
                </c:pt>
                <c:pt idx="60">
                  <c:v>3.7142019422228216</c:v>
                </c:pt>
                <c:pt idx="61">
                  <c:v>4.0924722140731378</c:v>
                </c:pt>
                <c:pt idx="62">
                  <c:v>4.0330728488287813</c:v>
                </c:pt>
                <c:pt idx="63">
                  <c:v>4.1951396155281682</c:v>
                </c:pt>
                <c:pt idx="64">
                  <c:v>3.1025546553479857</c:v>
                </c:pt>
                <c:pt idx="65">
                  <c:v>3.3963833714239073</c:v>
                </c:pt>
                <c:pt idx="66">
                  <c:v>3.4747783115587345</c:v>
                </c:pt>
                <c:pt idx="67">
                  <c:v>3.6181774044292805</c:v>
                </c:pt>
                <c:pt idx="68">
                  <c:v>3.375821802950119</c:v>
                </c:pt>
                <c:pt idx="69">
                  <c:v>2.6944364602066968</c:v>
                </c:pt>
                <c:pt idx="72">
                  <c:v>5.3921390379971177</c:v>
                </c:pt>
                <c:pt idx="73">
                  <c:v>5.1210432866016706</c:v>
                </c:pt>
                <c:pt idx="74">
                  <c:v>4.4277536491014775</c:v>
                </c:pt>
                <c:pt idx="75">
                  <c:v>6.0008864105019049</c:v>
                </c:pt>
                <c:pt idx="76">
                  <c:v>5.4822695671877204</c:v>
                </c:pt>
                <c:pt idx="77">
                  <c:v>4.7816020820518395</c:v>
                </c:pt>
                <c:pt idx="78">
                  <c:v>5.7017192112213815</c:v>
                </c:pt>
                <c:pt idx="79">
                  <c:v>5.0347953996103794</c:v>
                </c:pt>
                <c:pt idx="80">
                  <c:v>4.8944957974783136</c:v>
                </c:pt>
                <c:pt idx="81">
                  <c:v>4.8426799994270091</c:v>
                </c:pt>
                <c:pt idx="82">
                  <c:v>1.3300140077987328</c:v>
                </c:pt>
                <c:pt idx="83">
                  <c:v>4.7494018153909945</c:v>
                </c:pt>
                <c:pt idx="84">
                  <c:v>10.351444425112689</c:v>
                </c:pt>
                <c:pt idx="85">
                  <c:v>9.9191820714395273</c:v>
                </c:pt>
                <c:pt idx="86">
                  <c:v>10.515163654945987</c:v>
                </c:pt>
                <c:pt idx="87">
                  <c:v>11.507196012564302</c:v>
                </c:pt>
                <c:pt idx="88">
                  <c:v>11.960547215891671</c:v>
                </c:pt>
                <c:pt idx="89">
                  <c:v>11.275229071707146</c:v>
                </c:pt>
                <c:pt idx="90">
                  <c:v>12.536031011880384</c:v>
                </c:pt>
                <c:pt idx="91">
                  <c:v>13.051254570385922</c:v>
                </c:pt>
                <c:pt idx="92">
                  <c:v>14.023064911675839</c:v>
                </c:pt>
                <c:pt idx="93">
                  <c:v>12.344381483731667</c:v>
                </c:pt>
                <c:pt idx="94">
                  <c:v>9.6146291856648585</c:v>
                </c:pt>
                <c:pt idx="95">
                  <c:v>9.5626392358060421</c:v>
                </c:pt>
                <c:pt idx="96">
                  <c:v>10.922925105689941</c:v>
                </c:pt>
                <c:pt idx="97">
                  <c:v>13.143712370077209</c:v>
                </c:pt>
                <c:pt idx="98">
                  <c:v>16.157368773169519</c:v>
                </c:pt>
                <c:pt idx="99">
                  <c:v>16.326278077137353</c:v>
                </c:pt>
                <c:pt idx="100">
                  <c:v>13.914800341919914</c:v>
                </c:pt>
                <c:pt idx="101">
                  <c:v>11.253369293236812</c:v>
                </c:pt>
                <c:pt idx="102">
                  <c:v>11.411125946003382</c:v>
                </c:pt>
                <c:pt idx="103">
                  <c:v>11.963092747540799</c:v>
                </c:pt>
                <c:pt idx="104">
                  <c:v>16.502588646572104</c:v>
                </c:pt>
                <c:pt idx="105">
                  <c:v>17.211664175395025</c:v>
                </c:pt>
                <c:pt idx="106">
                  <c:v>13.874393498243325</c:v>
                </c:pt>
                <c:pt idx="107">
                  <c:v>11.657019451187722</c:v>
                </c:pt>
                <c:pt idx="108">
                  <c:v>12.08441449054571</c:v>
                </c:pt>
                <c:pt idx="109">
                  <c:v>9.9284190880483827</c:v>
                </c:pt>
                <c:pt idx="110">
                  <c:v>4.1727123370933299</c:v>
                </c:pt>
                <c:pt idx="111">
                  <c:v>3.3148092106575966</c:v>
                </c:pt>
                <c:pt idx="112">
                  <c:v>3.281343022883235</c:v>
                </c:pt>
                <c:pt idx="113">
                  <c:v>4.8535165082997018</c:v>
                </c:pt>
                <c:pt idx="114">
                  <c:v>5.4249322685721513</c:v>
                </c:pt>
                <c:pt idx="115">
                  <c:v>5.7913649611679681</c:v>
                </c:pt>
                <c:pt idx="116">
                  <c:v>9.9150480843965223</c:v>
                </c:pt>
                <c:pt idx="117">
                  <c:v>12.417391953718687</c:v>
                </c:pt>
                <c:pt idx="118">
                  <c:v>15.558563656210167</c:v>
                </c:pt>
                <c:pt idx="119">
                  <c:v>14.098189980702175</c:v>
                </c:pt>
                <c:pt idx="120">
                  <c:v>11.991881846422601</c:v>
                </c:pt>
                <c:pt idx="121">
                  <c:v>7.1015165420857338</c:v>
                </c:pt>
                <c:pt idx="122">
                  <c:v>9.0027368070253164</c:v>
                </c:pt>
                <c:pt idx="123">
                  <c:v>11.338205950768778</c:v>
                </c:pt>
                <c:pt idx="124">
                  <c:v>12.529842817789552</c:v>
                </c:pt>
                <c:pt idx="125">
                  <c:v>12.772320292467322</c:v>
                </c:pt>
                <c:pt idx="126">
                  <c:v>15.993730008245093</c:v>
                </c:pt>
                <c:pt idx="127">
                  <c:v>15.313195391191339</c:v>
                </c:pt>
                <c:pt idx="128">
                  <c:v>14.720105136823328</c:v>
                </c:pt>
                <c:pt idx="129">
                  <c:v>11.204994515967925</c:v>
                </c:pt>
                <c:pt idx="130">
                  <c:v>6.9543508059521271</c:v>
                </c:pt>
                <c:pt idx="131">
                  <c:v>4.3714488163504619</c:v>
                </c:pt>
                <c:pt idx="132">
                  <c:v>3.5675007803521308</c:v>
                </c:pt>
                <c:pt idx="133">
                  <c:v>3.5489611800386913</c:v>
                </c:pt>
                <c:pt idx="134">
                  <c:v>3.4435194013661659</c:v>
                </c:pt>
                <c:pt idx="135">
                  <c:v>3.881044727359821</c:v>
                </c:pt>
                <c:pt idx="136">
                  <c:v>3.4120329441360937</c:v>
                </c:pt>
                <c:pt idx="137">
                  <c:v>3.588685833012629</c:v>
                </c:pt>
                <c:pt idx="138">
                  <c:v>3.227679510412095</c:v>
                </c:pt>
                <c:pt idx="139">
                  <c:v>3.1531919279439444</c:v>
                </c:pt>
                <c:pt idx="140">
                  <c:v>3.5519121037925938</c:v>
                </c:pt>
                <c:pt idx="141">
                  <c:v>2.904383204002901</c:v>
                </c:pt>
                <c:pt idx="144">
                  <c:v>6.0159521988059144</c:v>
                </c:pt>
                <c:pt idx="145">
                  <c:v>6.0105440425701584</c:v>
                </c:pt>
                <c:pt idx="146">
                  <c:v>8.9002718543899704</c:v>
                </c:pt>
                <c:pt idx="147">
                  <c:v>8.2564704056237286</c:v>
                </c:pt>
                <c:pt idx="148">
                  <c:v>6.748727062218757</c:v>
                </c:pt>
                <c:pt idx="149">
                  <c:v>9.6367151749161604</c:v>
                </c:pt>
                <c:pt idx="150">
                  <c:v>10.240464898434007</c:v>
                </c:pt>
                <c:pt idx="151">
                  <c:v>13.923066348875366</c:v>
                </c:pt>
                <c:pt idx="152">
                  <c:v>13.426742240992155</c:v>
                </c:pt>
                <c:pt idx="153">
                  <c:v>15.095631250410438</c:v>
                </c:pt>
                <c:pt idx="154">
                  <c:v>12.722715848627576</c:v>
                </c:pt>
                <c:pt idx="155">
                  <c:v>13.282169458102647</c:v>
                </c:pt>
                <c:pt idx="156">
                  <c:v>11.81979238863055</c:v>
                </c:pt>
                <c:pt idx="157">
                  <c:v>12.95285093360572</c:v>
                </c:pt>
                <c:pt idx="158">
                  <c:v>11.467275809762784</c:v>
                </c:pt>
                <c:pt idx="159">
                  <c:v>10.695800683603348</c:v>
                </c:pt>
                <c:pt idx="160">
                  <c:v>9.9442519552399773</c:v>
                </c:pt>
                <c:pt idx="161">
                  <c:v>10.107902151729661</c:v>
                </c:pt>
                <c:pt idx="162">
                  <c:v>9.8831040422336578</c:v>
                </c:pt>
                <c:pt idx="163">
                  <c:v>9.9945360631896421</c:v>
                </c:pt>
                <c:pt idx="164">
                  <c:v>13.81468126095476</c:v>
                </c:pt>
                <c:pt idx="165">
                  <c:v>11.678018731727951</c:v>
                </c:pt>
                <c:pt idx="166">
                  <c:v>8.9790938664219038</c:v>
                </c:pt>
                <c:pt idx="167">
                  <c:v>9.7025381141252609</c:v>
                </c:pt>
                <c:pt idx="168">
                  <c:v>9.4877955053256873</c:v>
                </c:pt>
                <c:pt idx="169">
                  <c:v>9.1230872338177136</c:v>
                </c:pt>
                <c:pt idx="170">
                  <c:v>12.086490280744806</c:v>
                </c:pt>
                <c:pt idx="171">
                  <c:v>12.954128683480018</c:v>
                </c:pt>
                <c:pt idx="172">
                  <c:v>11.448398339063306</c:v>
                </c:pt>
                <c:pt idx="173">
                  <c:v>12.601028320954756</c:v>
                </c:pt>
                <c:pt idx="174">
                  <c:v>13.009152883456055</c:v>
                </c:pt>
                <c:pt idx="175">
                  <c:v>12.746528214175342</c:v>
                </c:pt>
                <c:pt idx="176">
                  <c:v>15.016089733244016</c:v>
                </c:pt>
                <c:pt idx="177">
                  <c:v>15.516059830314859</c:v>
                </c:pt>
                <c:pt idx="178">
                  <c:v>14.832423957962989</c:v>
                </c:pt>
                <c:pt idx="179">
                  <c:v>16.154409054182</c:v>
                </c:pt>
                <c:pt idx="180">
                  <c:v>14.235913620284931</c:v>
                </c:pt>
                <c:pt idx="181">
                  <c:v>19.665123481155838</c:v>
                </c:pt>
                <c:pt idx="182">
                  <c:v>14.250809367109508</c:v>
                </c:pt>
                <c:pt idx="183">
                  <c:v>16.54331421747926</c:v>
                </c:pt>
                <c:pt idx="184">
                  <c:v>16.649384771386579</c:v>
                </c:pt>
                <c:pt idx="185">
                  <c:v>14.45470323040322</c:v>
                </c:pt>
                <c:pt idx="186">
                  <c:v>10.073354480788732</c:v>
                </c:pt>
                <c:pt idx="187">
                  <c:v>21.857475752979195</c:v>
                </c:pt>
                <c:pt idx="188">
                  <c:v>20.511476251533232</c:v>
                </c:pt>
                <c:pt idx="189">
                  <c:v>18.317650604989684</c:v>
                </c:pt>
                <c:pt idx="190">
                  <c:v>18.640656157475558</c:v>
                </c:pt>
                <c:pt idx="191">
                  <c:v>13.680882386376286</c:v>
                </c:pt>
                <c:pt idx="192">
                  <c:v>13.356828555769294</c:v>
                </c:pt>
                <c:pt idx="193">
                  <c:v>16.679051157633349</c:v>
                </c:pt>
                <c:pt idx="194">
                  <c:v>18.492800503303673</c:v>
                </c:pt>
                <c:pt idx="195">
                  <c:v>16.970962352172471</c:v>
                </c:pt>
                <c:pt idx="196">
                  <c:v>16.22878950985459</c:v>
                </c:pt>
                <c:pt idx="197">
                  <c:v>14.821816838255012</c:v>
                </c:pt>
                <c:pt idx="198">
                  <c:v>12.396075982538726</c:v>
                </c:pt>
                <c:pt idx="199">
                  <c:v>13.18392319497168</c:v>
                </c:pt>
                <c:pt idx="200">
                  <c:v>14.006296853023475</c:v>
                </c:pt>
                <c:pt idx="201">
                  <c:v>14.216641589446745</c:v>
                </c:pt>
                <c:pt idx="202">
                  <c:v>13.244097529347492</c:v>
                </c:pt>
                <c:pt idx="203">
                  <c:v>4.6168563734526558</c:v>
                </c:pt>
                <c:pt idx="204">
                  <c:v>7.5190947639956915</c:v>
                </c:pt>
                <c:pt idx="205">
                  <c:v>4.4155881523844114</c:v>
                </c:pt>
                <c:pt idx="206">
                  <c:v>4.1339707880787788</c:v>
                </c:pt>
                <c:pt idx="207">
                  <c:v>4.4299337874693618</c:v>
                </c:pt>
                <c:pt idx="208">
                  <c:v>3.8760468521087925</c:v>
                </c:pt>
                <c:pt idx="209">
                  <c:v>3.3763365053195149</c:v>
                </c:pt>
                <c:pt idx="210">
                  <c:v>3.5004189075692937</c:v>
                </c:pt>
                <c:pt idx="211">
                  <c:v>3.7019179405078479</c:v>
                </c:pt>
                <c:pt idx="212">
                  <c:v>3.5594603668391209</c:v>
                </c:pt>
                <c:pt idx="213">
                  <c:v>3.2368601103630001</c:v>
                </c:pt>
                <c:pt idx="216">
                  <c:v>13.223446761062741</c:v>
                </c:pt>
                <c:pt idx="217">
                  <c:v>18.038877558122543</c:v>
                </c:pt>
                <c:pt idx="218">
                  <c:v>14.942001697995202</c:v>
                </c:pt>
                <c:pt idx="219">
                  <c:v>13.910673331230862</c:v>
                </c:pt>
                <c:pt idx="220">
                  <c:v>17.567597760409466</c:v>
                </c:pt>
                <c:pt idx="221">
                  <c:v>16.442938239883606</c:v>
                </c:pt>
                <c:pt idx="222">
                  <c:v>13.739328616513571</c:v>
                </c:pt>
                <c:pt idx="223">
                  <c:v>16.723361424971674</c:v>
                </c:pt>
                <c:pt idx="224">
                  <c:v>19.502074944621516</c:v>
                </c:pt>
                <c:pt idx="225">
                  <c:v>16.526216883513268</c:v>
                </c:pt>
                <c:pt idx="226">
                  <c:v>18.077844342334963</c:v>
                </c:pt>
                <c:pt idx="227">
                  <c:v>17.471602857987257</c:v>
                </c:pt>
                <c:pt idx="228">
                  <c:v>17.317376107548544</c:v>
                </c:pt>
                <c:pt idx="229">
                  <c:v>15.289139847982995</c:v>
                </c:pt>
                <c:pt idx="230">
                  <c:v>14.253165296098171</c:v>
                </c:pt>
                <c:pt idx="231">
                  <c:v>13.55293124455652</c:v>
                </c:pt>
                <c:pt idx="232">
                  <c:v>14.157521754570725</c:v>
                </c:pt>
                <c:pt idx="233">
                  <c:v>17.870888440557369</c:v>
                </c:pt>
                <c:pt idx="234">
                  <c:v>17.90523095273408</c:v>
                </c:pt>
                <c:pt idx="235">
                  <c:v>15.962359576268923</c:v>
                </c:pt>
                <c:pt idx="236">
                  <c:v>19.178692403379756</c:v>
                </c:pt>
                <c:pt idx="237">
                  <c:v>17.582681037816901</c:v>
                </c:pt>
                <c:pt idx="238">
                  <c:v>16.134557474540873</c:v>
                </c:pt>
                <c:pt idx="239">
                  <c:v>16.016445594822496</c:v>
                </c:pt>
                <c:pt idx="240">
                  <c:v>14.601649568614786</c:v>
                </c:pt>
                <c:pt idx="241">
                  <c:v>18.958867711531806</c:v>
                </c:pt>
                <c:pt idx="242">
                  <c:v>17.85552998027887</c:v>
                </c:pt>
                <c:pt idx="243">
                  <c:v>17.448721999518977</c:v>
                </c:pt>
                <c:pt idx="244">
                  <c:v>19.245840230498914</c:v>
                </c:pt>
                <c:pt idx="245">
                  <c:v>14.831344814883762</c:v>
                </c:pt>
                <c:pt idx="246">
                  <c:v>17.67857342860621</c:v>
                </c:pt>
                <c:pt idx="247">
                  <c:v>19.986407274241994</c:v>
                </c:pt>
                <c:pt idx="248">
                  <c:v>20.233000687353073</c:v>
                </c:pt>
                <c:pt idx="249">
                  <c:v>18.075083549292064</c:v>
                </c:pt>
                <c:pt idx="250">
                  <c:v>17.618587153379615</c:v>
                </c:pt>
                <c:pt idx="251">
                  <c:v>18.581495760507792</c:v>
                </c:pt>
                <c:pt idx="252">
                  <c:v>19.832974071095414</c:v>
                </c:pt>
                <c:pt idx="253">
                  <c:v>21.264324897295545</c:v>
                </c:pt>
                <c:pt idx="254">
                  <c:v>20.174752965536008</c:v>
                </c:pt>
                <c:pt idx="255">
                  <c:v>17.771741488009848</c:v>
                </c:pt>
                <c:pt idx="256">
                  <c:v>20.98496398110478</c:v>
                </c:pt>
                <c:pt idx="257">
                  <c:v>22.562966359241582</c:v>
                </c:pt>
                <c:pt idx="258">
                  <c:v>23.617604265368396</c:v>
                </c:pt>
                <c:pt idx="259">
                  <c:v>24.051914225446314</c:v>
                </c:pt>
                <c:pt idx="260">
                  <c:v>23.491424484421806</c:v>
                </c:pt>
                <c:pt idx="261">
                  <c:v>22.055650048583637</c:v>
                </c:pt>
                <c:pt idx="262">
                  <c:v>24.353044252857565</c:v>
                </c:pt>
                <c:pt idx="263">
                  <c:v>21.826704851014075</c:v>
                </c:pt>
                <c:pt idx="264">
                  <c:v>21.605073112704513</c:v>
                </c:pt>
                <c:pt idx="265">
                  <c:v>22.537473102600707</c:v>
                </c:pt>
                <c:pt idx="266">
                  <c:v>23.500915085036574</c:v>
                </c:pt>
                <c:pt idx="267">
                  <c:v>20.713208457905136</c:v>
                </c:pt>
                <c:pt idx="268">
                  <c:v>21.038127785744546</c:v>
                </c:pt>
                <c:pt idx="269">
                  <c:v>22.008464253232681</c:v>
                </c:pt>
                <c:pt idx="270">
                  <c:v>20.642181810805937</c:v>
                </c:pt>
                <c:pt idx="271">
                  <c:v>19.983854397787461</c:v>
                </c:pt>
                <c:pt idx="272">
                  <c:v>20.505487905325275</c:v>
                </c:pt>
                <c:pt idx="273">
                  <c:v>23.62754322697258</c:v>
                </c:pt>
                <c:pt idx="274">
                  <c:v>17.558327805874793</c:v>
                </c:pt>
                <c:pt idx="275">
                  <c:v>16.75186893300399</c:v>
                </c:pt>
                <c:pt idx="276">
                  <c:v>15.297388137317776</c:v>
                </c:pt>
                <c:pt idx="277">
                  <c:v>14.29862839086438</c:v>
                </c:pt>
                <c:pt idx="278">
                  <c:v>12.397979503825301</c:v>
                </c:pt>
                <c:pt idx="279">
                  <c:v>13.097569942450512</c:v>
                </c:pt>
                <c:pt idx="280">
                  <c:v>8.8325019390307613</c:v>
                </c:pt>
                <c:pt idx="281">
                  <c:v>3.9445581407364467</c:v>
                </c:pt>
                <c:pt idx="282">
                  <c:v>3.7045221018206096</c:v>
                </c:pt>
                <c:pt idx="283">
                  <c:v>3.7672003008929642</c:v>
                </c:pt>
                <c:pt idx="284">
                  <c:v>3.7855905486029338</c:v>
                </c:pt>
                <c:pt idx="285">
                  <c:v>3.2710078483746052</c:v>
                </c:pt>
                <c:pt idx="288">
                  <c:v>19.828393407602359</c:v>
                </c:pt>
                <c:pt idx="289">
                  <c:v>7.8236012001211419</c:v>
                </c:pt>
                <c:pt idx="290">
                  <c:v>15.193590025746555</c:v>
                </c:pt>
                <c:pt idx="291">
                  <c:v>17.1911574760768</c:v>
                </c:pt>
                <c:pt idx="292">
                  <c:v>18.335943686047791</c:v>
                </c:pt>
                <c:pt idx="293">
                  <c:v>18.491763575317123</c:v>
                </c:pt>
                <c:pt idx="294">
                  <c:v>19.449224387415477</c:v>
                </c:pt>
                <c:pt idx="295">
                  <c:v>18.05009660833408</c:v>
                </c:pt>
                <c:pt idx="296">
                  <c:v>21.731131310427447</c:v>
                </c:pt>
                <c:pt idx="297">
                  <c:v>20.83212891535862</c:v>
                </c:pt>
                <c:pt idx="298">
                  <c:v>18.283053705251952</c:v>
                </c:pt>
                <c:pt idx="299">
                  <c:v>20.677819159970191</c:v>
                </c:pt>
                <c:pt idx="300">
                  <c:v>20.309073391351003</c:v>
                </c:pt>
                <c:pt idx="301">
                  <c:v>22.534858909218155</c:v>
                </c:pt>
                <c:pt idx="302">
                  <c:v>20.000075333631298</c:v>
                </c:pt>
                <c:pt idx="303">
                  <c:v>18.829719586618264</c:v>
                </c:pt>
                <c:pt idx="304">
                  <c:v>19.080899302431916</c:v>
                </c:pt>
                <c:pt idx="305">
                  <c:v>18.473021860717758</c:v>
                </c:pt>
                <c:pt idx="306">
                  <c:v>18.237093583328328</c:v>
                </c:pt>
                <c:pt idx="307">
                  <c:v>19.427710939890968</c:v>
                </c:pt>
                <c:pt idx="308">
                  <c:v>18.357264660261528</c:v>
                </c:pt>
                <c:pt idx="309">
                  <c:v>19.661136721231699</c:v>
                </c:pt>
                <c:pt idx="310">
                  <c:v>20.422489147638611</c:v>
                </c:pt>
                <c:pt idx="311">
                  <c:v>18.477611571153627</c:v>
                </c:pt>
                <c:pt idx="312">
                  <c:v>19.62822968784532</c:v>
                </c:pt>
                <c:pt idx="313">
                  <c:v>16.89094622679923</c:v>
                </c:pt>
                <c:pt idx="314">
                  <c:v>17.269911465674895</c:v>
                </c:pt>
                <c:pt idx="315">
                  <c:v>17.841230958402505</c:v>
                </c:pt>
                <c:pt idx="316">
                  <c:v>16.691775920862263</c:v>
                </c:pt>
                <c:pt idx="317">
                  <c:v>17.038262797230416</c:v>
                </c:pt>
                <c:pt idx="318">
                  <c:v>14.137820908863265</c:v>
                </c:pt>
                <c:pt idx="319">
                  <c:v>17.396733732303495</c:v>
                </c:pt>
                <c:pt idx="320">
                  <c:v>18.442414742057576</c:v>
                </c:pt>
                <c:pt idx="321">
                  <c:v>18.132171288387092</c:v>
                </c:pt>
                <c:pt idx="322">
                  <c:v>15.284700793500184</c:v>
                </c:pt>
                <c:pt idx="323">
                  <c:v>16.974232012043995</c:v>
                </c:pt>
                <c:pt idx="324">
                  <c:v>17.463043204718545</c:v>
                </c:pt>
                <c:pt idx="325">
                  <c:v>22.540564748848084</c:v>
                </c:pt>
                <c:pt idx="326">
                  <c:v>26.628405323421426</c:v>
                </c:pt>
                <c:pt idx="327">
                  <c:v>24.124441337431836</c:v>
                </c:pt>
                <c:pt idx="328">
                  <c:v>18.138223077998056</c:v>
                </c:pt>
                <c:pt idx="329">
                  <c:v>7.9442726360265201</c:v>
                </c:pt>
                <c:pt idx="330">
                  <c:v>24.695244922316636</c:v>
                </c:pt>
                <c:pt idx="331">
                  <c:v>25.97465492706629</c:v>
                </c:pt>
                <c:pt idx="332">
                  <c:v>25.107789006724119</c:v>
                </c:pt>
                <c:pt idx="333">
                  <c:v>27.436855951125114</c:v>
                </c:pt>
                <c:pt idx="334">
                  <c:v>25.688928079993524</c:v>
                </c:pt>
                <c:pt idx="335">
                  <c:v>23.830705594631098</c:v>
                </c:pt>
                <c:pt idx="336">
                  <c:v>26.972035029944095</c:v>
                </c:pt>
                <c:pt idx="337">
                  <c:v>27.105304305158093</c:v>
                </c:pt>
                <c:pt idx="338">
                  <c:v>26.980240689760286</c:v>
                </c:pt>
                <c:pt idx="339">
                  <c:v>24.911701979140716</c:v>
                </c:pt>
                <c:pt idx="340">
                  <c:v>25.806843162442942</c:v>
                </c:pt>
                <c:pt idx="341">
                  <c:v>22.25390134584028</c:v>
                </c:pt>
                <c:pt idx="342">
                  <c:v>26.630791280339768</c:v>
                </c:pt>
                <c:pt idx="343">
                  <c:v>23.235746412191055</c:v>
                </c:pt>
                <c:pt idx="344">
                  <c:v>21.797228708928049</c:v>
                </c:pt>
                <c:pt idx="345">
                  <c:v>21.232386126597632</c:v>
                </c:pt>
                <c:pt idx="346">
                  <c:v>22.422638161559277</c:v>
                </c:pt>
                <c:pt idx="347">
                  <c:v>22.786486943950308</c:v>
                </c:pt>
                <c:pt idx="348">
                  <c:v>17.213249440598901</c:v>
                </c:pt>
                <c:pt idx="349">
                  <c:v>18.055929511215531</c:v>
                </c:pt>
                <c:pt idx="350">
                  <c:v>15.548348809589926</c:v>
                </c:pt>
                <c:pt idx="351">
                  <c:v>16.719411797527666</c:v>
                </c:pt>
                <c:pt idx="352">
                  <c:v>17.789684795784066</c:v>
                </c:pt>
                <c:pt idx="353">
                  <c:v>15.230925251908895</c:v>
                </c:pt>
                <c:pt idx="354">
                  <c:v>12.339051305165118</c:v>
                </c:pt>
                <c:pt idx="355">
                  <c:v>9.8314411753746249</c:v>
                </c:pt>
                <c:pt idx="356">
                  <c:v>4.7810556940046522</c:v>
                </c:pt>
                <c:pt idx="357">
                  <c:v>3.3527041487752443</c:v>
                </c:pt>
                <c:pt idx="360">
                  <c:v>6.0260077693854139</c:v>
                </c:pt>
                <c:pt idx="361">
                  <c:v>8.7573909657886411</c:v>
                </c:pt>
                <c:pt idx="362">
                  <c:v>10.487770196137843</c:v>
                </c:pt>
                <c:pt idx="363">
                  <c:v>9.3021224076480742</c:v>
                </c:pt>
                <c:pt idx="364">
                  <c:v>10.142504644061477</c:v>
                </c:pt>
                <c:pt idx="365">
                  <c:v>8.7473505721575453</c:v>
                </c:pt>
                <c:pt idx="366">
                  <c:v>8.31682502269169</c:v>
                </c:pt>
                <c:pt idx="367">
                  <c:v>10.369974374344777</c:v>
                </c:pt>
                <c:pt idx="368">
                  <c:v>10.931608551518561</c:v>
                </c:pt>
                <c:pt idx="369">
                  <c:v>6.18647692724163</c:v>
                </c:pt>
                <c:pt idx="370">
                  <c:v>12.570463174361731</c:v>
                </c:pt>
                <c:pt idx="371">
                  <c:v>10.778534746742158</c:v>
                </c:pt>
                <c:pt idx="372">
                  <c:v>9.8520680195794945</c:v>
                </c:pt>
                <c:pt idx="373">
                  <c:v>8.095493487678926</c:v>
                </c:pt>
                <c:pt idx="374">
                  <c:v>10.788856226492076</c:v>
                </c:pt>
                <c:pt idx="375">
                  <c:v>13.237283656097411</c:v>
                </c:pt>
                <c:pt idx="376">
                  <c:v>9.4809971428729245</c:v>
                </c:pt>
                <c:pt idx="377">
                  <c:v>10.925417395767328</c:v>
                </c:pt>
                <c:pt idx="378">
                  <c:v>13.198683977445189</c:v>
                </c:pt>
                <c:pt idx="379">
                  <c:v>5.5969057589634135</c:v>
                </c:pt>
                <c:pt idx="380">
                  <c:v>14.429965216426595</c:v>
                </c:pt>
                <c:pt idx="381">
                  <c:v>11.981958512731504</c:v>
                </c:pt>
                <c:pt idx="382">
                  <c:v>14.314634322950541</c:v>
                </c:pt>
                <c:pt idx="383">
                  <c:v>12.844635871526835</c:v>
                </c:pt>
                <c:pt idx="384">
                  <c:v>15.380727458802982</c:v>
                </c:pt>
                <c:pt idx="385">
                  <c:v>15.984142492007235</c:v>
                </c:pt>
                <c:pt idx="386">
                  <c:v>17.803041807870443</c:v>
                </c:pt>
                <c:pt idx="387">
                  <c:v>18.11672564845038</c:v>
                </c:pt>
                <c:pt idx="388">
                  <c:v>14.038063701718229</c:v>
                </c:pt>
                <c:pt idx="389">
                  <c:v>14.406110859222336</c:v>
                </c:pt>
                <c:pt idx="390">
                  <c:v>13.705858390559214</c:v>
                </c:pt>
                <c:pt idx="391">
                  <c:v>16.973329154960201</c:v>
                </c:pt>
                <c:pt idx="392">
                  <c:v>17.84533991279411</c:v>
                </c:pt>
                <c:pt idx="393">
                  <c:v>13.307662216966833</c:v>
                </c:pt>
                <c:pt idx="394">
                  <c:v>16.767649951467256</c:v>
                </c:pt>
                <c:pt idx="395">
                  <c:v>17.893931792164853</c:v>
                </c:pt>
                <c:pt idx="396">
                  <c:v>13.322388443790734</c:v>
                </c:pt>
                <c:pt idx="397">
                  <c:v>15.107465801472275</c:v>
                </c:pt>
                <c:pt idx="398">
                  <c:v>13.999161263985242</c:v>
                </c:pt>
                <c:pt idx="399">
                  <c:v>16.8688290316253</c:v>
                </c:pt>
                <c:pt idx="400">
                  <c:v>16.115825811767561</c:v>
                </c:pt>
                <c:pt idx="401">
                  <c:v>15.906812342864637</c:v>
                </c:pt>
                <c:pt idx="402">
                  <c:v>14.466501089636495</c:v>
                </c:pt>
                <c:pt idx="403">
                  <c:v>14.467145907278304</c:v>
                </c:pt>
                <c:pt idx="404">
                  <c:v>14.018397311805973</c:v>
                </c:pt>
                <c:pt idx="405">
                  <c:v>16.862193423874373</c:v>
                </c:pt>
                <c:pt idx="406">
                  <c:v>13.85481176696101</c:v>
                </c:pt>
                <c:pt idx="407">
                  <c:v>16.406593083010193</c:v>
                </c:pt>
                <c:pt idx="408">
                  <c:v>14.985698932515467</c:v>
                </c:pt>
                <c:pt idx="409">
                  <c:v>19.33035709924955</c:v>
                </c:pt>
                <c:pt idx="410">
                  <c:v>14.249488491629133</c:v>
                </c:pt>
                <c:pt idx="411">
                  <c:v>14.831286891636642</c:v>
                </c:pt>
                <c:pt idx="412">
                  <c:v>12.102964185270924</c:v>
                </c:pt>
                <c:pt idx="413">
                  <c:v>12.407397557408132</c:v>
                </c:pt>
                <c:pt idx="414">
                  <c:v>7.68459517160478</c:v>
                </c:pt>
                <c:pt idx="415">
                  <c:v>4.9095497621279236</c:v>
                </c:pt>
                <c:pt idx="416">
                  <c:v>5.0135082703943326</c:v>
                </c:pt>
                <c:pt idx="417">
                  <c:v>4.2669331503165724</c:v>
                </c:pt>
                <c:pt idx="418">
                  <c:v>3.6246098392979769</c:v>
                </c:pt>
                <c:pt idx="419">
                  <c:v>3.5219279046235044</c:v>
                </c:pt>
                <c:pt idx="420">
                  <c:v>3.6240784986140162</c:v>
                </c:pt>
                <c:pt idx="421">
                  <c:v>3.9115347219377901</c:v>
                </c:pt>
                <c:pt idx="422">
                  <c:v>3.6517774342248832</c:v>
                </c:pt>
                <c:pt idx="423">
                  <c:v>3.6326895991874637</c:v>
                </c:pt>
                <c:pt idx="424">
                  <c:v>3.4040439014877562</c:v>
                </c:pt>
                <c:pt idx="425">
                  <c:v>3.2781101162694641</c:v>
                </c:pt>
                <c:pt idx="426">
                  <c:v>3.8404656919286659</c:v>
                </c:pt>
                <c:pt idx="427">
                  <c:v>3.1241157661555867</c:v>
                </c:pt>
                <c:pt idx="428">
                  <c:v>3.0531101542200445</c:v>
                </c:pt>
                <c:pt idx="429">
                  <c:v>3.1369704595250667</c:v>
                </c:pt>
                <c:pt idx="432">
                  <c:v>5.3322020328373938</c:v>
                </c:pt>
                <c:pt idx="433">
                  <c:v>6.8249000221362612</c:v>
                </c:pt>
                <c:pt idx="434">
                  <c:v>6.4262849080088991</c:v>
                </c:pt>
                <c:pt idx="435">
                  <c:v>7.3860619499392328</c:v>
                </c:pt>
                <c:pt idx="436">
                  <c:v>5.7628609462115321</c:v>
                </c:pt>
                <c:pt idx="437">
                  <c:v>6.9491384327023171</c:v>
                </c:pt>
                <c:pt idx="438">
                  <c:v>9.5631405952178152</c:v>
                </c:pt>
                <c:pt idx="439">
                  <c:v>11.194207955128372</c:v>
                </c:pt>
                <c:pt idx="440">
                  <c:v>13.413605161051656</c:v>
                </c:pt>
                <c:pt idx="441">
                  <c:v>13.118385088341688</c:v>
                </c:pt>
                <c:pt idx="442">
                  <c:v>14.925542508760284</c:v>
                </c:pt>
                <c:pt idx="443">
                  <c:v>13.209485209485992</c:v>
                </c:pt>
                <c:pt idx="444">
                  <c:v>11.28948964256252</c:v>
                </c:pt>
                <c:pt idx="445">
                  <c:v>12.597674501794737</c:v>
                </c:pt>
                <c:pt idx="446">
                  <c:v>12.562554076536394</c:v>
                </c:pt>
                <c:pt idx="447">
                  <c:v>14.165493482064832</c:v>
                </c:pt>
                <c:pt idx="448">
                  <c:v>9.4872621786805738</c:v>
                </c:pt>
                <c:pt idx="449">
                  <c:v>11.905966426549528</c:v>
                </c:pt>
                <c:pt idx="450">
                  <c:v>12.267464031096008</c:v>
                </c:pt>
                <c:pt idx="451">
                  <c:v>12.000455485773937</c:v>
                </c:pt>
                <c:pt idx="452">
                  <c:v>11.411579640147433</c:v>
                </c:pt>
                <c:pt idx="453">
                  <c:v>12.439223593191162</c:v>
                </c:pt>
                <c:pt idx="454">
                  <c:v>11.857040271144324</c:v>
                </c:pt>
                <c:pt idx="455">
                  <c:v>14.64319577237805</c:v>
                </c:pt>
                <c:pt idx="456">
                  <c:v>15.333613416320528</c:v>
                </c:pt>
                <c:pt idx="457">
                  <c:v>15.971329396039984</c:v>
                </c:pt>
                <c:pt idx="458">
                  <c:v>17.101510049223801</c:v>
                </c:pt>
                <c:pt idx="459">
                  <c:v>17.187220627135904</c:v>
                </c:pt>
                <c:pt idx="460">
                  <c:v>17.018735843936071</c:v>
                </c:pt>
                <c:pt idx="461">
                  <c:v>12.509928420991155</c:v>
                </c:pt>
                <c:pt idx="462">
                  <c:v>14.329137367947329</c:v>
                </c:pt>
                <c:pt idx="463">
                  <c:v>18.134959899386605</c:v>
                </c:pt>
                <c:pt idx="464">
                  <c:v>16.639381115543365</c:v>
                </c:pt>
                <c:pt idx="465">
                  <c:v>15.571319584790174</c:v>
                </c:pt>
                <c:pt idx="466">
                  <c:v>18.840758979719059</c:v>
                </c:pt>
                <c:pt idx="467">
                  <c:v>14.207550841668777</c:v>
                </c:pt>
                <c:pt idx="468">
                  <c:v>17.685083489814804</c:v>
                </c:pt>
                <c:pt idx="469">
                  <c:v>15.193719377490462</c:v>
                </c:pt>
                <c:pt idx="470">
                  <c:v>20.738496716044448</c:v>
                </c:pt>
                <c:pt idx="471">
                  <c:v>19.183598594220893</c:v>
                </c:pt>
                <c:pt idx="472">
                  <c:v>19.751451894729893</c:v>
                </c:pt>
                <c:pt idx="473">
                  <c:v>18.09585224962763</c:v>
                </c:pt>
                <c:pt idx="474">
                  <c:v>15.166120951988132</c:v>
                </c:pt>
                <c:pt idx="475">
                  <c:v>15.136676968887121</c:v>
                </c:pt>
                <c:pt idx="476">
                  <c:v>13.713712444245941</c:v>
                </c:pt>
                <c:pt idx="477">
                  <c:v>13.419784947656487</c:v>
                </c:pt>
                <c:pt idx="478">
                  <c:v>13.539503746698813</c:v>
                </c:pt>
                <c:pt idx="479">
                  <c:v>9.7332524004862542</c:v>
                </c:pt>
                <c:pt idx="480">
                  <c:v>11.097826246940054</c:v>
                </c:pt>
                <c:pt idx="481">
                  <c:v>10.971570591226056</c:v>
                </c:pt>
                <c:pt idx="482">
                  <c:v>9.0119325309324214</c:v>
                </c:pt>
                <c:pt idx="483">
                  <c:v>9.0542455233131633</c:v>
                </c:pt>
                <c:pt idx="484">
                  <c:v>10.123355504818862</c:v>
                </c:pt>
                <c:pt idx="485">
                  <c:v>8.1836982009840256</c:v>
                </c:pt>
                <c:pt idx="486">
                  <c:v>6.4639059216686663</c:v>
                </c:pt>
                <c:pt idx="487">
                  <c:v>4.7626619489913127</c:v>
                </c:pt>
                <c:pt idx="488">
                  <c:v>4.3233351816830323</c:v>
                </c:pt>
                <c:pt idx="489">
                  <c:v>3.0000937507305494</c:v>
                </c:pt>
                <c:pt idx="490">
                  <c:v>4.3306713823018885</c:v>
                </c:pt>
                <c:pt idx="491">
                  <c:v>5.4498407354533622</c:v>
                </c:pt>
                <c:pt idx="492">
                  <c:v>3.6799999047146934</c:v>
                </c:pt>
                <c:pt idx="493">
                  <c:v>4.1363950803144638</c:v>
                </c:pt>
                <c:pt idx="494">
                  <c:v>4.5453459077763734</c:v>
                </c:pt>
                <c:pt idx="495">
                  <c:v>4.1762283382448624</c:v>
                </c:pt>
                <c:pt idx="496">
                  <c:v>3.9031763147099627</c:v>
                </c:pt>
                <c:pt idx="497">
                  <c:v>4.1160819961591946</c:v>
                </c:pt>
                <c:pt idx="498">
                  <c:v>3.7582005392020159</c:v>
                </c:pt>
                <c:pt idx="499">
                  <c:v>3.814993771744899</c:v>
                </c:pt>
                <c:pt idx="500">
                  <c:v>3.7640019487156309</c:v>
                </c:pt>
                <c:pt idx="501">
                  <c:v>3.3615103984515469</c:v>
                </c:pt>
                <c:pt idx="504">
                  <c:v>12.972432090760952</c:v>
                </c:pt>
                <c:pt idx="505">
                  <c:v>11.833990231049773</c:v>
                </c:pt>
                <c:pt idx="506">
                  <c:v>11.967117632974606</c:v>
                </c:pt>
                <c:pt idx="507">
                  <c:v>11.472992083839092</c:v>
                </c:pt>
                <c:pt idx="508">
                  <c:v>10.656697946699429</c:v>
                </c:pt>
                <c:pt idx="509">
                  <c:v>9.8001102582398385</c:v>
                </c:pt>
                <c:pt idx="510">
                  <c:v>11.752746874703886</c:v>
                </c:pt>
                <c:pt idx="511">
                  <c:v>11.199306082391688</c:v>
                </c:pt>
                <c:pt idx="512">
                  <c:v>17.366441928879464</c:v>
                </c:pt>
                <c:pt idx="513">
                  <c:v>13.750417987426204</c:v>
                </c:pt>
                <c:pt idx="514">
                  <c:v>17.233442469980773</c:v>
                </c:pt>
                <c:pt idx="515">
                  <c:v>14.031956114051381</c:v>
                </c:pt>
                <c:pt idx="516">
                  <c:v>13.16859107454821</c:v>
                </c:pt>
                <c:pt idx="517">
                  <c:v>11.664112574466269</c:v>
                </c:pt>
                <c:pt idx="518">
                  <c:v>13.262317302531079</c:v>
                </c:pt>
                <c:pt idx="519">
                  <c:v>13.311629638606735</c:v>
                </c:pt>
                <c:pt idx="520">
                  <c:v>12.114873650936248</c:v>
                </c:pt>
                <c:pt idx="521">
                  <c:v>15.578466036730104</c:v>
                </c:pt>
                <c:pt idx="522">
                  <c:v>13.134204615377195</c:v>
                </c:pt>
                <c:pt idx="523">
                  <c:v>12.860112371474177</c:v>
                </c:pt>
                <c:pt idx="524">
                  <c:v>14.768243853600476</c:v>
                </c:pt>
                <c:pt idx="525">
                  <c:v>12.833946298630133</c:v>
                </c:pt>
                <c:pt idx="526">
                  <c:v>13.348076048419298</c:v>
                </c:pt>
                <c:pt idx="527">
                  <c:v>13.605009970865661</c:v>
                </c:pt>
                <c:pt idx="528">
                  <c:v>11.682735238277985</c:v>
                </c:pt>
                <c:pt idx="529">
                  <c:v>12.725241931623634</c:v>
                </c:pt>
                <c:pt idx="530">
                  <c:v>17.735722039392353</c:v>
                </c:pt>
                <c:pt idx="531">
                  <c:v>16.874888145110081</c:v>
                </c:pt>
                <c:pt idx="532">
                  <c:v>21.609168177652425</c:v>
                </c:pt>
                <c:pt idx="533">
                  <c:v>15.707960102960255</c:v>
                </c:pt>
                <c:pt idx="534">
                  <c:v>14.550208661095947</c:v>
                </c:pt>
                <c:pt idx="535">
                  <c:v>16.851966994931622</c:v>
                </c:pt>
                <c:pt idx="536">
                  <c:v>18.094810287612809</c:v>
                </c:pt>
                <c:pt idx="537">
                  <c:v>17.681729121769706</c:v>
                </c:pt>
                <c:pt idx="538">
                  <c:v>17.413301674568384</c:v>
                </c:pt>
                <c:pt idx="539">
                  <c:v>18.6003710213601</c:v>
                </c:pt>
                <c:pt idx="540">
                  <c:v>18.373218099064111</c:v>
                </c:pt>
                <c:pt idx="541">
                  <c:v>17.806402319383313</c:v>
                </c:pt>
                <c:pt idx="542">
                  <c:v>20.299657208898573</c:v>
                </c:pt>
                <c:pt idx="543">
                  <c:v>17.316675632235501</c:v>
                </c:pt>
                <c:pt idx="544">
                  <c:v>16.859143553016178</c:v>
                </c:pt>
                <c:pt idx="545">
                  <c:v>17.823234860754816</c:v>
                </c:pt>
                <c:pt idx="546">
                  <c:v>14.93991561836984</c:v>
                </c:pt>
                <c:pt idx="547">
                  <c:v>14.402133682496668</c:v>
                </c:pt>
                <c:pt idx="548">
                  <c:v>18.00348539459133</c:v>
                </c:pt>
                <c:pt idx="549">
                  <c:v>20.156750338223354</c:v>
                </c:pt>
                <c:pt idx="550">
                  <c:v>18.918436049179043</c:v>
                </c:pt>
                <c:pt idx="551">
                  <c:v>19.956493360046416</c:v>
                </c:pt>
                <c:pt idx="552">
                  <c:v>20.382234763896641</c:v>
                </c:pt>
                <c:pt idx="553">
                  <c:v>17.85300613681077</c:v>
                </c:pt>
                <c:pt idx="554">
                  <c:v>15.330970750521852</c:v>
                </c:pt>
                <c:pt idx="555">
                  <c:v>13.632306924778279</c:v>
                </c:pt>
                <c:pt idx="556">
                  <c:v>17.621388376007932</c:v>
                </c:pt>
                <c:pt idx="557">
                  <c:v>14.695959122716561</c:v>
                </c:pt>
                <c:pt idx="558">
                  <c:v>13.569273483431955</c:v>
                </c:pt>
                <c:pt idx="559">
                  <c:v>12.567011331370495</c:v>
                </c:pt>
                <c:pt idx="560">
                  <c:v>13.137737959236876</c:v>
                </c:pt>
                <c:pt idx="561">
                  <c:v>11.379189169179211</c:v>
                </c:pt>
                <c:pt idx="562">
                  <c:v>10.971356411842814</c:v>
                </c:pt>
                <c:pt idx="563">
                  <c:v>8.6252200637550587</c:v>
                </c:pt>
                <c:pt idx="564">
                  <c:v>4.44366110086417</c:v>
                </c:pt>
                <c:pt idx="565">
                  <c:v>4.3478597739124538</c:v>
                </c:pt>
                <c:pt idx="566">
                  <c:v>3.7315425890490364</c:v>
                </c:pt>
                <c:pt idx="567">
                  <c:v>3.9516412988084708</c:v>
                </c:pt>
                <c:pt idx="568">
                  <c:v>3.9898591090057911</c:v>
                </c:pt>
                <c:pt idx="569">
                  <c:v>4.208484709442037</c:v>
                </c:pt>
                <c:pt idx="570">
                  <c:v>4.6523656778087661</c:v>
                </c:pt>
                <c:pt idx="571">
                  <c:v>4.0809059217929882</c:v>
                </c:pt>
                <c:pt idx="572">
                  <c:v>3.4701107749927074</c:v>
                </c:pt>
                <c:pt idx="573">
                  <c:v>1.3087337266038241</c:v>
                </c:pt>
                <c:pt idx="576">
                  <c:v>12.082191949197814</c:v>
                </c:pt>
                <c:pt idx="577">
                  <c:v>11.885366239743139</c:v>
                </c:pt>
                <c:pt idx="578">
                  <c:v>8.8105659792715176</c:v>
                </c:pt>
                <c:pt idx="579">
                  <c:v>14.965768740209166</c:v>
                </c:pt>
                <c:pt idx="580">
                  <c:v>14.755009710097967</c:v>
                </c:pt>
                <c:pt idx="581">
                  <c:v>13.399192067435575</c:v>
                </c:pt>
                <c:pt idx="582">
                  <c:v>15.401026383242106</c:v>
                </c:pt>
                <c:pt idx="583">
                  <c:v>16.894944459642325</c:v>
                </c:pt>
                <c:pt idx="584">
                  <c:v>16.646995396413462</c:v>
                </c:pt>
                <c:pt idx="585">
                  <c:v>16.84702764010558</c:v>
                </c:pt>
                <c:pt idx="586">
                  <c:v>18.189701730249759</c:v>
                </c:pt>
                <c:pt idx="587">
                  <c:v>14.358846187105998</c:v>
                </c:pt>
                <c:pt idx="588">
                  <c:v>16.390828443831943</c:v>
                </c:pt>
                <c:pt idx="589">
                  <c:v>14.779324265995768</c:v>
                </c:pt>
                <c:pt idx="590">
                  <c:v>17.419627941765764</c:v>
                </c:pt>
                <c:pt idx="591">
                  <c:v>16.184452219925745</c:v>
                </c:pt>
                <c:pt idx="592">
                  <c:v>15.582313899350693</c:v>
                </c:pt>
                <c:pt idx="593">
                  <c:v>17.8532784005778</c:v>
                </c:pt>
                <c:pt idx="594">
                  <c:v>16.732061079522243</c:v>
                </c:pt>
                <c:pt idx="595">
                  <c:v>14.28037414204422</c:v>
                </c:pt>
                <c:pt idx="596">
                  <c:v>19.762662525530963</c:v>
                </c:pt>
                <c:pt idx="597">
                  <c:v>16.739635800239348</c:v>
                </c:pt>
                <c:pt idx="598">
                  <c:v>14.63271698704057</c:v>
                </c:pt>
                <c:pt idx="599">
                  <c:v>12.303973337849918</c:v>
                </c:pt>
                <c:pt idx="600">
                  <c:v>16.464189510053092</c:v>
                </c:pt>
                <c:pt idx="601">
                  <c:v>17.573108168415356</c:v>
                </c:pt>
                <c:pt idx="602">
                  <c:v>16.118514371431839</c:v>
                </c:pt>
                <c:pt idx="603">
                  <c:v>18.186626512756227</c:v>
                </c:pt>
                <c:pt idx="604">
                  <c:v>16.91542852183473</c:v>
                </c:pt>
                <c:pt idx="605">
                  <c:v>15.216407102724748</c:v>
                </c:pt>
                <c:pt idx="606">
                  <c:v>15.157064733356581</c:v>
                </c:pt>
                <c:pt idx="607">
                  <c:v>14.810404462543326</c:v>
                </c:pt>
                <c:pt idx="608">
                  <c:v>19.090275368883152</c:v>
                </c:pt>
                <c:pt idx="609">
                  <c:v>20.581337604584711</c:v>
                </c:pt>
                <c:pt idx="610">
                  <c:v>18.564026284252794</c:v>
                </c:pt>
                <c:pt idx="611">
                  <c:v>18.921530005545797</c:v>
                </c:pt>
                <c:pt idx="612">
                  <c:v>18.413127855547163</c:v>
                </c:pt>
                <c:pt idx="613">
                  <c:v>19.606596698743743</c:v>
                </c:pt>
                <c:pt idx="614">
                  <c:v>19.155133302276994</c:v>
                </c:pt>
                <c:pt idx="615">
                  <c:v>21.670044417015504</c:v>
                </c:pt>
                <c:pt idx="616">
                  <c:v>18.963191660215283</c:v>
                </c:pt>
                <c:pt idx="617">
                  <c:v>20.382650498373682</c:v>
                </c:pt>
                <c:pt idx="618">
                  <c:v>18.995286661559451</c:v>
                </c:pt>
                <c:pt idx="619">
                  <c:v>16.668393010944616</c:v>
                </c:pt>
                <c:pt idx="620">
                  <c:v>13.035662248209624</c:v>
                </c:pt>
                <c:pt idx="621">
                  <c:v>16.258007286370301</c:v>
                </c:pt>
                <c:pt idx="622">
                  <c:v>11.892221265913346</c:v>
                </c:pt>
                <c:pt idx="623">
                  <c:v>13.999679540523609</c:v>
                </c:pt>
                <c:pt idx="624">
                  <c:v>13.458379948526002</c:v>
                </c:pt>
                <c:pt idx="625">
                  <c:v>11.803783452199202</c:v>
                </c:pt>
                <c:pt idx="626">
                  <c:v>11.793578963332422</c:v>
                </c:pt>
                <c:pt idx="627">
                  <c:v>9.2650044610680702</c:v>
                </c:pt>
                <c:pt idx="628">
                  <c:v>10.12880400243929</c:v>
                </c:pt>
                <c:pt idx="629">
                  <c:v>8.9684461090095251</c:v>
                </c:pt>
                <c:pt idx="630">
                  <c:v>4.9272638362391339</c:v>
                </c:pt>
                <c:pt idx="631">
                  <c:v>5.0273152958276013</c:v>
                </c:pt>
                <c:pt idx="632">
                  <c:v>4.9747707266646062</c:v>
                </c:pt>
                <c:pt idx="633">
                  <c:v>3.74307594220664</c:v>
                </c:pt>
                <c:pt idx="634">
                  <c:v>4.2383868322897298</c:v>
                </c:pt>
                <c:pt idx="635">
                  <c:v>3.8158896546099403</c:v>
                </c:pt>
                <c:pt idx="636">
                  <c:v>4.0726086255831957</c:v>
                </c:pt>
                <c:pt idx="637">
                  <c:v>3.8579783459077053</c:v>
                </c:pt>
                <c:pt idx="638">
                  <c:v>4.7727930428311813</c:v>
                </c:pt>
                <c:pt idx="639">
                  <c:v>4.5974268518110222</c:v>
                </c:pt>
                <c:pt idx="640">
                  <c:v>4.4990396659251219</c:v>
                </c:pt>
                <c:pt idx="641">
                  <c:v>4.2194411316303251</c:v>
                </c:pt>
                <c:pt idx="642">
                  <c:v>4.1093404063023593</c:v>
                </c:pt>
                <c:pt idx="643">
                  <c:v>4.6022433297507437</c:v>
                </c:pt>
                <c:pt idx="644">
                  <c:v>3.3622145025707462</c:v>
                </c:pt>
                <c:pt idx="645">
                  <c:v>3.4126408849487619</c:v>
                </c:pt>
                <c:pt idx="648">
                  <c:v>16.18889881342767</c:v>
                </c:pt>
                <c:pt idx="649">
                  <c:v>19.246137484796552</c:v>
                </c:pt>
                <c:pt idx="650">
                  <c:v>21.633140405013815</c:v>
                </c:pt>
                <c:pt idx="651">
                  <c:v>21.386254506002057</c:v>
                </c:pt>
                <c:pt idx="652">
                  <c:v>17.844117036938314</c:v>
                </c:pt>
                <c:pt idx="653">
                  <c:v>18.484055034424401</c:v>
                </c:pt>
                <c:pt idx="654">
                  <c:v>17.63021149985796</c:v>
                </c:pt>
                <c:pt idx="655">
                  <c:v>19.254172451359214</c:v>
                </c:pt>
                <c:pt idx="656">
                  <c:v>20.281624183954772</c:v>
                </c:pt>
                <c:pt idx="657">
                  <c:v>20.010822462113158</c:v>
                </c:pt>
                <c:pt idx="658">
                  <c:v>16.581390562064598</c:v>
                </c:pt>
                <c:pt idx="659">
                  <c:v>17.111676660175483</c:v>
                </c:pt>
                <c:pt idx="660">
                  <c:v>19.48420081161629</c:v>
                </c:pt>
                <c:pt idx="661">
                  <c:v>16.363470234382341</c:v>
                </c:pt>
                <c:pt idx="662">
                  <c:v>16.791378597177722</c:v>
                </c:pt>
                <c:pt idx="663">
                  <c:v>18.42894188607092</c:v>
                </c:pt>
                <c:pt idx="664">
                  <c:v>17.401655032709378</c:v>
                </c:pt>
                <c:pt idx="665">
                  <c:v>17.730903658221145</c:v>
                </c:pt>
                <c:pt idx="666">
                  <c:v>16.231861569439651</c:v>
                </c:pt>
                <c:pt idx="667">
                  <c:v>18.053789410032209</c:v>
                </c:pt>
                <c:pt idx="668">
                  <c:v>17.581631023644608</c:v>
                </c:pt>
                <c:pt idx="669">
                  <c:v>18.560006099893947</c:v>
                </c:pt>
                <c:pt idx="670">
                  <c:v>16.909230615796943</c:v>
                </c:pt>
                <c:pt idx="671">
                  <c:v>18.348118587644027</c:v>
                </c:pt>
                <c:pt idx="672">
                  <c:v>16.31124016242131</c:v>
                </c:pt>
                <c:pt idx="673">
                  <c:v>16.097850560694742</c:v>
                </c:pt>
                <c:pt idx="674">
                  <c:v>16.510132299353156</c:v>
                </c:pt>
                <c:pt idx="675">
                  <c:v>10.204510074594188</c:v>
                </c:pt>
                <c:pt idx="676">
                  <c:v>8.8825350426542737</c:v>
                </c:pt>
                <c:pt idx="677">
                  <c:v>3.586330802353074</c:v>
                </c:pt>
                <c:pt idx="678">
                  <c:v>13.338167363550463</c:v>
                </c:pt>
                <c:pt idx="679">
                  <c:v>17.954256497119836</c:v>
                </c:pt>
                <c:pt idx="680">
                  <c:v>19.179553626798391</c:v>
                </c:pt>
                <c:pt idx="681">
                  <c:v>20.339797715038248</c:v>
                </c:pt>
                <c:pt idx="682">
                  <c:v>14.577646773820925</c:v>
                </c:pt>
                <c:pt idx="683">
                  <c:v>18.08562808150112</c:v>
                </c:pt>
                <c:pt idx="684">
                  <c:v>18.130693399292497</c:v>
                </c:pt>
                <c:pt idx="685">
                  <c:v>15.659939300073548</c:v>
                </c:pt>
                <c:pt idx="686">
                  <c:v>15.306671216045729</c:v>
                </c:pt>
                <c:pt idx="687">
                  <c:v>18.920391858694334</c:v>
                </c:pt>
                <c:pt idx="688">
                  <c:v>18.182895316431335</c:v>
                </c:pt>
                <c:pt idx="689">
                  <c:v>14.159947127226536</c:v>
                </c:pt>
                <c:pt idx="690">
                  <c:v>14.685276777404685</c:v>
                </c:pt>
                <c:pt idx="691">
                  <c:v>18.810311284644158</c:v>
                </c:pt>
                <c:pt idx="692">
                  <c:v>14.146054610002105</c:v>
                </c:pt>
                <c:pt idx="693">
                  <c:v>14.158713603220466</c:v>
                </c:pt>
                <c:pt idx="694">
                  <c:v>13.664574600045867</c:v>
                </c:pt>
                <c:pt idx="695">
                  <c:v>12.511143886871368</c:v>
                </c:pt>
                <c:pt idx="696">
                  <c:v>12.557920816552006</c:v>
                </c:pt>
                <c:pt idx="697">
                  <c:v>7.7675889756127985</c:v>
                </c:pt>
                <c:pt idx="698">
                  <c:v>5.9308910426214325</c:v>
                </c:pt>
                <c:pt idx="699">
                  <c:v>5.567261178194534</c:v>
                </c:pt>
                <c:pt idx="700">
                  <c:v>4.545960796810264</c:v>
                </c:pt>
                <c:pt idx="701">
                  <c:v>4.8415476383095655</c:v>
                </c:pt>
                <c:pt idx="702">
                  <c:v>5.2806801521158375</c:v>
                </c:pt>
                <c:pt idx="703">
                  <c:v>4.6828385253947733</c:v>
                </c:pt>
                <c:pt idx="704">
                  <c:v>4.7890161079193598</c:v>
                </c:pt>
                <c:pt idx="705">
                  <c:v>4.7408231111282548</c:v>
                </c:pt>
                <c:pt idx="706">
                  <c:v>4.58032397283732</c:v>
                </c:pt>
                <c:pt idx="707">
                  <c:v>4.9494515472785645</c:v>
                </c:pt>
                <c:pt idx="708">
                  <c:v>4.8217714213115501</c:v>
                </c:pt>
                <c:pt idx="709">
                  <c:v>4.4512878879782383</c:v>
                </c:pt>
                <c:pt idx="710">
                  <c:v>4.4058187701082812</c:v>
                </c:pt>
                <c:pt idx="711">
                  <c:v>5.0482919753771895</c:v>
                </c:pt>
                <c:pt idx="712">
                  <c:v>4.4652211205747587</c:v>
                </c:pt>
                <c:pt idx="713">
                  <c:v>4.6611557473025869</c:v>
                </c:pt>
                <c:pt idx="714">
                  <c:v>4.6834015136651832</c:v>
                </c:pt>
                <c:pt idx="715">
                  <c:v>4.1526441005961399</c:v>
                </c:pt>
                <c:pt idx="716">
                  <c:v>4.4038388369186032</c:v>
                </c:pt>
                <c:pt idx="717">
                  <c:v>4.8707295347621811</c:v>
                </c:pt>
              </c:numCache>
            </c:numRef>
          </c:xVal>
          <c:yVal>
            <c:numRef>
              <c:f>'Prediction (2)'!$E$4:$E$721</c:f>
              <c:numCache>
                <c:formatCode>General</c:formatCode>
                <c:ptCount val="718"/>
                <c:pt idx="0">
                  <c:v>50.288477803629867</c:v>
                </c:pt>
                <c:pt idx="1">
                  <c:v>49.875155168503802</c:v>
                </c:pt>
                <c:pt idx="2">
                  <c:v>47.652730202231631</c:v>
                </c:pt>
                <c:pt idx="3">
                  <c:v>49.054890771635478</c:v>
                </c:pt>
                <c:pt idx="4">
                  <c:v>40.502287620111488</c:v>
                </c:pt>
                <c:pt idx="5">
                  <c:v>37.953452455337683</c:v>
                </c:pt>
                <c:pt idx="6">
                  <c:v>40.31161745551227</c:v>
                </c:pt>
                <c:pt idx="7">
                  <c:v>47.06064262365414</c:v>
                </c:pt>
                <c:pt idx="8">
                  <c:v>45.257022616760764</c:v>
                </c:pt>
                <c:pt idx="9">
                  <c:v>43.44268182514616</c:v>
                </c:pt>
                <c:pt idx="10">
                  <c:v>48.873933676450548</c:v>
                </c:pt>
                <c:pt idx="11">
                  <c:v>45.148080569348295</c:v>
                </c:pt>
                <c:pt idx="12">
                  <c:v>41.781114544698703</c:v>
                </c:pt>
                <c:pt idx="13">
                  <c:v>34.130883908362946</c:v>
                </c:pt>
                <c:pt idx="14">
                  <c:v>35.204357478512875</c:v>
                </c:pt>
                <c:pt idx="15">
                  <c:v>40.555791598662751</c:v>
                </c:pt>
                <c:pt idx="16">
                  <c:v>35.214832478861268</c:v>
                </c:pt>
                <c:pt idx="17">
                  <c:v>33.149539710996251</c:v>
                </c:pt>
                <c:pt idx="18">
                  <c:v>44.663771188826743</c:v>
                </c:pt>
                <c:pt idx="19">
                  <c:v>55</c:v>
                </c:pt>
                <c:pt idx="20">
                  <c:v>41.14031081869404</c:v>
                </c:pt>
                <c:pt idx="21">
                  <c:v>38.413622198604813</c:v>
                </c:pt>
                <c:pt idx="22">
                  <c:v>40.206862155680909</c:v>
                </c:pt>
                <c:pt idx="23">
                  <c:v>39.990641010543087</c:v>
                </c:pt>
                <c:pt idx="24">
                  <c:v>44.470250986627775</c:v>
                </c:pt>
                <c:pt idx="25">
                  <c:v>44.41473606841145</c:v>
                </c:pt>
                <c:pt idx="26">
                  <c:v>34.934051839889818</c:v>
                </c:pt>
                <c:pt idx="27">
                  <c:v>25.63440126718854</c:v>
                </c:pt>
                <c:pt idx="28">
                  <c:v>25.777542831808088</c:v>
                </c:pt>
                <c:pt idx="29">
                  <c:v>29.599119490224997</c:v>
                </c:pt>
                <c:pt idx="30">
                  <c:v>31.974718378704349</c:v>
                </c:pt>
                <c:pt idx="31">
                  <c:v>29.508096395388005</c:v>
                </c:pt>
                <c:pt idx="32">
                  <c:v>26.297720982178578</c:v>
                </c:pt>
                <c:pt idx="33">
                  <c:v>25.067541423405316</c:v>
                </c:pt>
                <c:pt idx="34">
                  <c:v>22.937104514169821</c:v>
                </c:pt>
                <c:pt idx="35">
                  <c:v>23.748852140132467</c:v>
                </c:pt>
                <c:pt idx="36">
                  <c:v>31.081197500310545</c:v>
                </c:pt>
                <c:pt idx="37">
                  <c:v>30.769149368154807</c:v>
                </c:pt>
                <c:pt idx="38">
                  <c:v>23.942741767852166</c:v>
                </c:pt>
                <c:pt idx="39">
                  <c:v>24.393572573827971</c:v>
                </c:pt>
                <c:pt idx="40">
                  <c:v>28.568392561400817</c:v>
                </c:pt>
                <c:pt idx="41">
                  <c:v>24.410351025101317</c:v>
                </c:pt>
                <c:pt idx="42">
                  <c:v>32.629742567617853</c:v>
                </c:pt>
                <c:pt idx="43">
                  <c:v>35.248152878644738</c:v>
                </c:pt>
                <c:pt idx="44">
                  <c:v>47.593324165383329</c:v>
                </c:pt>
                <c:pt idx="45">
                  <c:v>55</c:v>
                </c:pt>
                <c:pt idx="46">
                  <c:v>55</c:v>
                </c:pt>
                <c:pt idx="47">
                  <c:v>53.171962846662367</c:v>
                </c:pt>
                <c:pt idx="48">
                  <c:v>55</c:v>
                </c:pt>
                <c:pt idx="49">
                  <c:v>55</c:v>
                </c:pt>
                <c:pt idx="50">
                  <c:v>51.279718647850011</c:v>
                </c:pt>
                <c:pt idx="51">
                  <c:v>53.983669581743463</c:v>
                </c:pt>
                <c:pt idx="52">
                  <c:v>55</c:v>
                </c:pt>
                <c:pt idx="53">
                  <c:v>55</c:v>
                </c:pt>
                <c:pt idx="54">
                  <c:v>54.689978189674726</c:v>
                </c:pt>
                <c:pt idx="55">
                  <c:v>55</c:v>
                </c:pt>
                <c:pt idx="56">
                  <c:v>55</c:v>
                </c:pt>
                <c:pt idx="57">
                  <c:v>55</c:v>
                </c:pt>
                <c:pt idx="58">
                  <c:v>55</c:v>
                </c:pt>
                <c:pt idx="59">
                  <c:v>55</c:v>
                </c:pt>
                <c:pt idx="60">
                  <c:v>55</c:v>
                </c:pt>
                <c:pt idx="61">
                  <c:v>55</c:v>
                </c:pt>
                <c:pt idx="62">
                  <c:v>55</c:v>
                </c:pt>
                <c:pt idx="63">
                  <c:v>55</c:v>
                </c:pt>
                <c:pt idx="64">
                  <c:v>55</c:v>
                </c:pt>
                <c:pt idx="65">
                  <c:v>55</c:v>
                </c:pt>
                <c:pt idx="66">
                  <c:v>55</c:v>
                </c:pt>
                <c:pt idx="67">
                  <c:v>55</c:v>
                </c:pt>
                <c:pt idx="68">
                  <c:v>55</c:v>
                </c:pt>
                <c:pt idx="69">
                  <c:v>55</c:v>
                </c:pt>
                <c:pt idx="72">
                  <c:v>46.274231985853106</c:v>
                </c:pt>
                <c:pt idx="73">
                  <c:v>45.661539746392059</c:v>
                </c:pt>
                <c:pt idx="74">
                  <c:v>45.314365105773767</c:v>
                </c:pt>
                <c:pt idx="75">
                  <c:v>43.492407465351178</c:v>
                </c:pt>
                <c:pt idx="76">
                  <c:v>42.538753542074069</c:v>
                </c:pt>
                <c:pt idx="77">
                  <c:v>42.425029398695891</c:v>
                </c:pt>
                <c:pt idx="78">
                  <c:v>37.118532227633878</c:v>
                </c:pt>
                <c:pt idx="79">
                  <c:v>46.376235469241671</c:v>
                </c:pt>
                <c:pt idx="80">
                  <c:v>44.131678089964339</c:v>
                </c:pt>
                <c:pt idx="81">
                  <c:v>44.911900581784153</c:v>
                </c:pt>
                <c:pt idx="82">
                  <c:v>41.798831413696107</c:v>
                </c:pt>
                <c:pt idx="83">
                  <c:v>40.389063760605296</c:v>
                </c:pt>
                <c:pt idx="84">
                  <c:v>38.781535759634806</c:v>
                </c:pt>
                <c:pt idx="85">
                  <c:v>28.509869441014775</c:v>
                </c:pt>
                <c:pt idx="86">
                  <c:v>26.290207437918035</c:v>
                </c:pt>
                <c:pt idx="87">
                  <c:v>28.408425047916225</c:v>
                </c:pt>
                <c:pt idx="88">
                  <c:v>26.083187273121677</c:v>
                </c:pt>
                <c:pt idx="89">
                  <c:v>25.909269565938267</c:v>
                </c:pt>
                <c:pt idx="90">
                  <c:v>30.03455425614791</c:v>
                </c:pt>
                <c:pt idx="91">
                  <c:v>26.968548170665752</c:v>
                </c:pt>
                <c:pt idx="92">
                  <c:v>25.44685004370066</c:v>
                </c:pt>
                <c:pt idx="93">
                  <c:v>23.431343027672217</c:v>
                </c:pt>
                <c:pt idx="94">
                  <c:v>25.82167243510138</c:v>
                </c:pt>
                <c:pt idx="95">
                  <c:v>30.143943603071257</c:v>
                </c:pt>
                <c:pt idx="96">
                  <c:v>36.645123965283268</c:v>
                </c:pt>
                <c:pt idx="97">
                  <c:v>38.562610386268446</c:v>
                </c:pt>
                <c:pt idx="98">
                  <c:v>26.603361150466519</c:v>
                </c:pt>
                <c:pt idx="99">
                  <c:v>20.831623342164185</c:v>
                </c:pt>
                <c:pt idx="100">
                  <c:v>21.003891397714522</c:v>
                </c:pt>
                <c:pt idx="101">
                  <c:v>23.050063039460657</c:v>
                </c:pt>
                <c:pt idx="102">
                  <c:v>24.068317873471305</c:v>
                </c:pt>
                <c:pt idx="103">
                  <c:v>25.579635911682583</c:v>
                </c:pt>
                <c:pt idx="104">
                  <c:v>44.206736258539038</c:v>
                </c:pt>
                <c:pt idx="105">
                  <c:v>22.801788151356366</c:v>
                </c:pt>
                <c:pt idx="106">
                  <c:v>23.059972628511186</c:v>
                </c:pt>
                <c:pt idx="107">
                  <c:v>21.430776256614017</c:v>
                </c:pt>
                <c:pt idx="108">
                  <c:v>22.218529215979213</c:v>
                </c:pt>
                <c:pt idx="109">
                  <c:v>29.161597873803647</c:v>
                </c:pt>
                <c:pt idx="110">
                  <c:v>25.834467808466918</c:v>
                </c:pt>
                <c:pt idx="111">
                  <c:v>24.022933888314988</c:v>
                </c:pt>
                <c:pt idx="112">
                  <c:v>25.101141452578506</c:v>
                </c:pt>
                <c:pt idx="113">
                  <c:v>22.524580117067948</c:v>
                </c:pt>
                <c:pt idx="114">
                  <c:v>22.321961523258626</c:v>
                </c:pt>
                <c:pt idx="115">
                  <c:v>20.990361653535494</c:v>
                </c:pt>
                <c:pt idx="116">
                  <c:v>19.915881146682338</c:v>
                </c:pt>
                <c:pt idx="117">
                  <c:v>20.548624680913608</c:v>
                </c:pt>
                <c:pt idx="118">
                  <c:v>34.726372905766617</c:v>
                </c:pt>
                <c:pt idx="119">
                  <c:v>24.525861830932779</c:v>
                </c:pt>
                <c:pt idx="120">
                  <c:v>23.625915964882385</c:v>
                </c:pt>
                <c:pt idx="121">
                  <c:v>31.010226686450022</c:v>
                </c:pt>
                <c:pt idx="122">
                  <c:v>42.115009194929904</c:v>
                </c:pt>
                <c:pt idx="123">
                  <c:v>50.266340705110643</c:v>
                </c:pt>
                <c:pt idx="124">
                  <c:v>55</c:v>
                </c:pt>
                <c:pt idx="125">
                  <c:v>55</c:v>
                </c:pt>
                <c:pt idx="126">
                  <c:v>55</c:v>
                </c:pt>
                <c:pt idx="127">
                  <c:v>52.834760364351283</c:v>
                </c:pt>
                <c:pt idx="128">
                  <c:v>55</c:v>
                </c:pt>
                <c:pt idx="129">
                  <c:v>55</c:v>
                </c:pt>
                <c:pt idx="130">
                  <c:v>55</c:v>
                </c:pt>
                <c:pt idx="131">
                  <c:v>55</c:v>
                </c:pt>
                <c:pt idx="132">
                  <c:v>55</c:v>
                </c:pt>
                <c:pt idx="133">
                  <c:v>55</c:v>
                </c:pt>
                <c:pt idx="134">
                  <c:v>55</c:v>
                </c:pt>
                <c:pt idx="135">
                  <c:v>55</c:v>
                </c:pt>
                <c:pt idx="136">
                  <c:v>55</c:v>
                </c:pt>
                <c:pt idx="137">
                  <c:v>55</c:v>
                </c:pt>
                <c:pt idx="138">
                  <c:v>55</c:v>
                </c:pt>
                <c:pt idx="139">
                  <c:v>55</c:v>
                </c:pt>
                <c:pt idx="140">
                  <c:v>55</c:v>
                </c:pt>
                <c:pt idx="141">
                  <c:v>55</c:v>
                </c:pt>
                <c:pt idx="144">
                  <c:v>44.176908018507845</c:v>
                </c:pt>
                <c:pt idx="145">
                  <c:v>45.020606579793551</c:v>
                </c:pt>
                <c:pt idx="146">
                  <c:v>43.111687138377903</c:v>
                </c:pt>
                <c:pt idx="147">
                  <c:v>47.226497999797878</c:v>
                </c:pt>
                <c:pt idx="148">
                  <c:v>43.13618346788499</c:v>
                </c:pt>
                <c:pt idx="149">
                  <c:v>41.578126681020386</c:v>
                </c:pt>
                <c:pt idx="150">
                  <c:v>38.205049541304639</c:v>
                </c:pt>
                <c:pt idx="151">
                  <c:v>35.846190895935649</c:v>
                </c:pt>
                <c:pt idx="152">
                  <c:v>41.825538840802594</c:v>
                </c:pt>
                <c:pt idx="153">
                  <c:v>30.057171885384328</c:v>
                </c:pt>
                <c:pt idx="154">
                  <c:v>29.087733934353611</c:v>
                </c:pt>
                <c:pt idx="155">
                  <c:v>31.961622016222471</c:v>
                </c:pt>
                <c:pt idx="156">
                  <c:v>33.179040502536324</c:v>
                </c:pt>
                <c:pt idx="157">
                  <c:v>35.919659375209683</c:v>
                </c:pt>
                <c:pt idx="158">
                  <c:v>25.345868749621761</c:v>
                </c:pt>
                <c:pt idx="159">
                  <c:v>26.424610223432051</c:v>
                </c:pt>
                <c:pt idx="160">
                  <c:v>27.038582304243654</c:v>
                </c:pt>
                <c:pt idx="161">
                  <c:v>34.148491024420828</c:v>
                </c:pt>
                <c:pt idx="162">
                  <c:v>32.090541369009451</c:v>
                </c:pt>
                <c:pt idx="163">
                  <c:v>28.567284989485806</c:v>
                </c:pt>
                <c:pt idx="164">
                  <c:v>28.482722541071031</c:v>
                </c:pt>
                <c:pt idx="165">
                  <c:v>25.367057286204698</c:v>
                </c:pt>
                <c:pt idx="166">
                  <c:v>28.194436791710363</c:v>
                </c:pt>
                <c:pt idx="167">
                  <c:v>32.521901325548662</c:v>
                </c:pt>
                <c:pt idx="168">
                  <c:v>39.037804471518982</c:v>
                </c:pt>
                <c:pt idx="169">
                  <c:v>32.387555985251602</c:v>
                </c:pt>
                <c:pt idx="170">
                  <c:v>26.164118019509342</c:v>
                </c:pt>
                <c:pt idx="171">
                  <c:v>24.09678579495472</c:v>
                </c:pt>
                <c:pt idx="172">
                  <c:v>24.172868537538861</c:v>
                </c:pt>
                <c:pt idx="173">
                  <c:v>24.023170272418721</c:v>
                </c:pt>
                <c:pt idx="174">
                  <c:v>24.592442104210519</c:v>
                </c:pt>
                <c:pt idx="175">
                  <c:v>24.625851617292284</c:v>
                </c:pt>
                <c:pt idx="176">
                  <c:v>22.381270437588604</c:v>
                </c:pt>
                <c:pt idx="177">
                  <c:v>20.422712224286212</c:v>
                </c:pt>
                <c:pt idx="178">
                  <c:v>23.740702401392813</c:v>
                </c:pt>
                <c:pt idx="179">
                  <c:v>24.207928191610602</c:v>
                </c:pt>
                <c:pt idx="180">
                  <c:v>21.951588278287119</c:v>
                </c:pt>
                <c:pt idx="181">
                  <c:v>20.208880422896648</c:v>
                </c:pt>
                <c:pt idx="182">
                  <c:v>17.660944265311027</c:v>
                </c:pt>
                <c:pt idx="183">
                  <c:v>18.238132136296969</c:v>
                </c:pt>
                <c:pt idx="184">
                  <c:v>18.743056676105237</c:v>
                </c:pt>
                <c:pt idx="185">
                  <c:v>20.250030892522606</c:v>
                </c:pt>
                <c:pt idx="186">
                  <c:v>19.734689611291284</c:v>
                </c:pt>
                <c:pt idx="187">
                  <c:v>18.870393426892488</c:v>
                </c:pt>
                <c:pt idx="188">
                  <c:v>17.895381306153407</c:v>
                </c:pt>
                <c:pt idx="189">
                  <c:v>20.919745066548842</c:v>
                </c:pt>
                <c:pt idx="190">
                  <c:v>22.944604823197306</c:v>
                </c:pt>
                <c:pt idx="191">
                  <c:v>21.003646020659605</c:v>
                </c:pt>
                <c:pt idx="192">
                  <c:v>23.836491324802047</c:v>
                </c:pt>
                <c:pt idx="193">
                  <c:v>24.891178040350219</c:v>
                </c:pt>
                <c:pt idx="194">
                  <c:v>24.248147840728137</c:v>
                </c:pt>
                <c:pt idx="195">
                  <c:v>21.651829905784538</c:v>
                </c:pt>
                <c:pt idx="196">
                  <c:v>21.417442728597827</c:v>
                </c:pt>
                <c:pt idx="197">
                  <c:v>22.814582629052115</c:v>
                </c:pt>
                <c:pt idx="198">
                  <c:v>24.754772057544031</c:v>
                </c:pt>
                <c:pt idx="199">
                  <c:v>24.875989842833825</c:v>
                </c:pt>
                <c:pt idx="200">
                  <c:v>23.340381811081187</c:v>
                </c:pt>
                <c:pt idx="201">
                  <c:v>42.132990092616801</c:v>
                </c:pt>
                <c:pt idx="202">
                  <c:v>36.122220950645684</c:v>
                </c:pt>
                <c:pt idx="203">
                  <c:v>50.1968062882395</c:v>
                </c:pt>
                <c:pt idx="204">
                  <c:v>55</c:v>
                </c:pt>
                <c:pt idx="205">
                  <c:v>55</c:v>
                </c:pt>
                <c:pt idx="206">
                  <c:v>55</c:v>
                </c:pt>
                <c:pt idx="207">
                  <c:v>55</c:v>
                </c:pt>
                <c:pt idx="208">
                  <c:v>55</c:v>
                </c:pt>
                <c:pt idx="209">
                  <c:v>55</c:v>
                </c:pt>
                <c:pt idx="210">
                  <c:v>55</c:v>
                </c:pt>
                <c:pt idx="211">
                  <c:v>55</c:v>
                </c:pt>
                <c:pt idx="212">
                  <c:v>55</c:v>
                </c:pt>
                <c:pt idx="213">
                  <c:v>55</c:v>
                </c:pt>
                <c:pt idx="216">
                  <c:v>25.428851154477009</c:v>
                </c:pt>
                <c:pt idx="217">
                  <c:v>22.581802796768024</c:v>
                </c:pt>
                <c:pt idx="218">
                  <c:v>19.466295945258565</c:v>
                </c:pt>
                <c:pt idx="219">
                  <c:v>21.067760253176161</c:v>
                </c:pt>
                <c:pt idx="220">
                  <c:v>21.628549956025569</c:v>
                </c:pt>
                <c:pt idx="221">
                  <c:v>20.465048862110358</c:v>
                </c:pt>
                <c:pt idx="222">
                  <c:v>21.107287542503453</c:v>
                </c:pt>
                <c:pt idx="223">
                  <c:v>19.83582879794691</c:v>
                </c:pt>
                <c:pt idx="224">
                  <c:v>19.344067694472866</c:v>
                </c:pt>
                <c:pt idx="225">
                  <c:v>19.460816204762075</c:v>
                </c:pt>
                <c:pt idx="226">
                  <c:v>18.966809056836286</c:v>
                </c:pt>
                <c:pt idx="227">
                  <c:v>19.389354510335288</c:v>
                </c:pt>
                <c:pt idx="228">
                  <c:v>19.88275046796506</c:v>
                </c:pt>
                <c:pt idx="229">
                  <c:v>18.102339060174344</c:v>
                </c:pt>
                <c:pt idx="230">
                  <c:v>21.317158187835684</c:v>
                </c:pt>
                <c:pt idx="231">
                  <c:v>24.023653047377582</c:v>
                </c:pt>
                <c:pt idx="232">
                  <c:v>26.222314273204699</c:v>
                </c:pt>
                <c:pt idx="233">
                  <c:v>23.212806941150845</c:v>
                </c:pt>
                <c:pt idx="234">
                  <c:v>25.349933947769678</c:v>
                </c:pt>
                <c:pt idx="235">
                  <c:v>30.254703274334954</c:v>
                </c:pt>
                <c:pt idx="236">
                  <c:v>24.028331357065941</c:v>
                </c:pt>
                <c:pt idx="237">
                  <c:v>20.460621962271368</c:v>
                </c:pt>
                <c:pt idx="238">
                  <c:v>21.417755945215944</c:v>
                </c:pt>
                <c:pt idx="239">
                  <c:v>35.884948915035089</c:v>
                </c:pt>
                <c:pt idx="240">
                  <c:v>22.457530504591485</c:v>
                </c:pt>
                <c:pt idx="241">
                  <c:v>20.170233178028834</c:v>
                </c:pt>
                <c:pt idx="242">
                  <c:v>16.875691579495193</c:v>
                </c:pt>
                <c:pt idx="243">
                  <c:v>19.42953640974708</c:v>
                </c:pt>
                <c:pt idx="244">
                  <c:v>20.075699805794041</c:v>
                </c:pt>
                <c:pt idx="245">
                  <c:v>21.518876207101552</c:v>
                </c:pt>
                <c:pt idx="246">
                  <c:v>21.568881311809371</c:v>
                </c:pt>
                <c:pt idx="247">
                  <c:v>20.705237413993306</c:v>
                </c:pt>
                <c:pt idx="248">
                  <c:v>19.662690796387093</c:v>
                </c:pt>
                <c:pt idx="249">
                  <c:v>18.351555434019566</c:v>
                </c:pt>
                <c:pt idx="250">
                  <c:v>21.838767999253903</c:v>
                </c:pt>
                <c:pt idx="251">
                  <c:v>21.578664019044918</c:v>
                </c:pt>
                <c:pt idx="252">
                  <c:v>17.466090550605095</c:v>
                </c:pt>
                <c:pt idx="253">
                  <c:v>18.750432918941268</c:v>
                </c:pt>
                <c:pt idx="254">
                  <c:v>18.921571504757715</c:v>
                </c:pt>
                <c:pt idx="255">
                  <c:v>19.540600156853056</c:v>
                </c:pt>
                <c:pt idx="256">
                  <c:v>18.351217150650118</c:v>
                </c:pt>
                <c:pt idx="257">
                  <c:v>19.126745680090824</c:v>
                </c:pt>
                <c:pt idx="258">
                  <c:v>17.323335564354117</c:v>
                </c:pt>
                <c:pt idx="259">
                  <c:v>17.553621618927686</c:v>
                </c:pt>
                <c:pt idx="260">
                  <c:v>15.591751452547026</c:v>
                </c:pt>
                <c:pt idx="261">
                  <c:v>16.308927723525578</c:v>
                </c:pt>
                <c:pt idx="262">
                  <c:v>17.274454478411471</c:v>
                </c:pt>
                <c:pt idx="263">
                  <c:v>16.48312983836362</c:v>
                </c:pt>
                <c:pt idx="264">
                  <c:v>15.682587862686809</c:v>
                </c:pt>
                <c:pt idx="265">
                  <c:v>16.930631953466829</c:v>
                </c:pt>
                <c:pt idx="266">
                  <c:v>16.288933752224281</c:v>
                </c:pt>
                <c:pt idx="267">
                  <c:v>16.363433183183535</c:v>
                </c:pt>
                <c:pt idx="268">
                  <c:v>15.685993356014313</c:v>
                </c:pt>
                <c:pt idx="269">
                  <c:v>17.475869963637734</c:v>
                </c:pt>
                <c:pt idx="270">
                  <c:v>17.810032879780319</c:v>
                </c:pt>
                <c:pt idx="271">
                  <c:v>17.425816794424495</c:v>
                </c:pt>
                <c:pt idx="272">
                  <c:v>18.925834620207482</c:v>
                </c:pt>
                <c:pt idx="273">
                  <c:v>16.82995108195243</c:v>
                </c:pt>
                <c:pt idx="274">
                  <c:v>18.778205387064126</c:v>
                </c:pt>
                <c:pt idx="275">
                  <c:v>22.174192303229542</c:v>
                </c:pt>
                <c:pt idx="276">
                  <c:v>20.074703373960602</c:v>
                </c:pt>
                <c:pt idx="277">
                  <c:v>20.944575844025223</c:v>
                </c:pt>
                <c:pt idx="278">
                  <c:v>23.631844616887552</c:v>
                </c:pt>
                <c:pt idx="279">
                  <c:v>34.704648255733225</c:v>
                </c:pt>
                <c:pt idx="280">
                  <c:v>55</c:v>
                </c:pt>
                <c:pt idx="281">
                  <c:v>55</c:v>
                </c:pt>
                <c:pt idx="282">
                  <c:v>55</c:v>
                </c:pt>
                <c:pt idx="283">
                  <c:v>55</c:v>
                </c:pt>
                <c:pt idx="284">
                  <c:v>55</c:v>
                </c:pt>
                <c:pt idx="285">
                  <c:v>55</c:v>
                </c:pt>
                <c:pt idx="288">
                  <c:v>17.710696224673807</c:v>
                </c:pt>
                <c:pt idx="289">
                  <c:v>18.558395194930469</c:v>
                </c:pt>
                <c:pt idx="290">
                  <c:v>20.651095769959188</c:v>
                </c:pt>
                <c:pt idx="291">
                  <c:v>20.665236149897456</c:v>
                </c:pt>
                <c:pt idx="292">
                  <c:v>21.60273874269782</c:v>
                </c:pt>
                <c:pt idx="293">
                  <c:v>18.552456192737658</c:v>
                </c:pt>
                <c:pt idx="294">
                  <c:v>20.549889822151901</c:v>
                </c:pt>
                <c:pt idx="295">
                  <c:v>21.844399346409883</c:v>
                </c:pt>
                <c:pt idx="296">
                  <c:v>20.216209696966526</c:v>
                </c:pt>
                <c:pt idx="297">
                  <c:v>17.507255515667392</c:v>
                </c:pt>
                <c:pt idx="298">
                  <c:v>18.038327936012802</c:v>
                </c:pt>
                <c:pt idx="299">
                  <c:v>18.293896238546669</c:v>
                </c:pt>
                <c:pt idx="300">
                  <c:v>24.341927363492857</c:v>
                </c:pt>
                <c:pt idx="301">
                  <c:v>20.321009522184646</c:v>
                </c:pt>
                <c:pt idx="302">
                  <c:v>16.75494199934603</c:v>
                </c:pt>
                <c:pt idx="303">
                  <c:v>16.801644322791628</c:v>
                </c:pt>
                <c:pt idx="304">
                  <c:v>18.720207584264823</c:v>
                </c:pt>
                <c:pt idx="305">
                  <c:v>26.688995285774539</c:v>
                </c:pt>
                <c:pt idx="306">
                  <c:v>19.444239665431212</c:v>
                </c:pt>
                <c:pt idx="307">
                  <c:v>17.925794340257621</c:v>
                </c:pt>
                <c:pt idx="308">
                  <c:v>17.60871776942734</c:v>
                </c:pt>
                <c:pt idx="309">
                  <c:v>19.818420377562955</c:v>
                </c:pt>
                <c:pt idx="310">
                  <c:v>18.752420930789743</c:v>
                </c:pt>
                <c:pt idx="311">
                  <c:v>19.160285647235717</c:v>
                </c:pt>
                <c:pt idx="312">
                  <c:v>20.863344035152579</c:v>
                </c:pt>
                <c:pt idx="313">
                  <c:v>20.283335370706972</c:v>
                </c:pt>
                <c:pt idx="314">
                  <c:v>19.449078704820895</c:v>
                </c:pt>
                <c:pt idx="315">
                  <c:v>17.718243861801316</c:v>
                </c:pt>
                <c:pt idx="316">
                  <c:v>17.763635657632932</c:v>
                </c:pt>
                <c:pt idx="317">
                  <c:v>18.438562553088897</c:v>
                </c:pt>
                <c:pt idx="318">
                  <c:v>19.836724795996815</c:v>
                </c:pt>
                <c:pt idx="319">
                  <c:v>18.652053237231208</c:v>
                </c:pt>
                <c:pt idx="320">
                  <c:v>18.621744964704273</c:v>
                </c:pt>
                <c:pt idx="321">
                  <c:v>18.28872056641702</c:v>
                </c:pt>
                <c:pt idx="322">
                  <c:v>18.465959178676467</c:v>
                </c:pt>
                <c:pt idx="323">
                  <c:v>18.187703011104439</c:v>
                </c:pt>
                <c:pt idx="324">
                  <c:v>20.257309756116346</c:v>
                </c:pt>
                <c:pt idx="325">
                  <c:v>18.939095131563111</c:v>
                </c:pt>
                <c:pt idx="326">
                  <c:v>16.42249028581401</c:v>
                </c:pt>
                <c:pt idx="327">
                  <c:v>25.081534942133814</c:v>
                </c:pt>
                <c:pt idx="328">
                  <c:v>17.608016177616868</c:v>
                </c:pt>
                <c:pt idx="329">
                  <c:v>16.562940916631742</c:v>
                </c:pt>
                <c:pt idx="330">
                  <c:v>16.52861659472843</c:v>
                </c:pt>
                <c:pt idx="331">
                  <c:v>30.408981469460919</c:v>
                </c:pt>
                <c:pt idx="332">
                  <c:v>17.062685615770913</c:v>
                </c:pt>
                <c:pt idx="333">
                  <c:v>15.592996695841709</c:v>
                </c:pt>
                <c:pt idx="334">
                  <c:v>14.641344050420601</c:v>
                </c:pt>
                <c:pt idx="335">
                  <c:v>14.925338720543172</c:v>
                </c:pt>
                <c:pt idx="336">
                  <c:v>14.400624495702976</c:v>
                </c:pt>
                <c:pt idx="337">
                  <c:v>15.879274918032598</c:v>
                </c:pt>
                <c:pt idx="338">
                  <c:v>14.997021659600504</c:v>
                </c:pt>
                <c:pt idx="339">
                  <c:v>15.202747532371317</c:v>
                </c:pt>
                <c:pt idx="340">
                  <c:v>14.236951709570489</c:v>
                </c:pt>
                <c:pt idx="341">
                  <c:v>15.446554417807771</c:v>
                </c:pt>
                <c:pt idx="342">
                  <c:v>16.200481072251304</c:v>
                </c:pt>
                <c:pt idx="343">
                  <c:v>15.209550244783529</c:v>
                </c:pt>
                <c:pt idx="344">
                  <c:v>16.508050714820133</c:v>
                </c:pt>
                <c:pt idx="345">
                  <c:v>17.661162205732197</c:v>
                </c:pt>
                <c:pt idx="346">
                  <c:v>17.095789502671629</c:v>
                </c:pt>
                <c:pt idx="347">
                  <c:v>17.9345795619877</c:v>
                </c:pt>
                <c:pt idx="348">
                  <c:v>16.651410763266838</c:v>
                </c:pt>
                <c:pt idx="349">
                  <c:v>22.11913456764854</c:v>
                </c:pt>
                <c:pt idx="350">
                  <c:v>21.413750953167703</c:v>
                </c:pt>
                <c:pt idx="351">
                  <c:v>22.852664487649836</c:v>
                </c:pt>
                <c:pt idx="352">
                  <c:v>20.274989250851316</c:v>
                </c:pt>
                <c:pt idx="353">
                  <c:v>22.008925359496661</c:v>
                </c:pt>
                <c:pt idx="354">
                  <c:v>23.634659848694316</c:v>
                </c:pt>
                <c:pt idx="355">
                  <c:v>47.778714808239926</c:v>
                </c:pt>
                <c:pt idx="356">
                  <c:v>55</c:v>
                </c:pt>
                <c:pt idx="357">
                  <c:v>55</c:v>
                </c:pt>
                <c:pt idx="360">
                  <c:v>44.106909684408613</c:v>
                </c:pt>
                <c:pt idx="361">
                  <c:v>40.841070782884508</c:v>
                </c:pt>
                <c:pt idx="362">
                  <c:v>44.306577491853368</c:v>
                </c:pt>
                <c:pt idx="363">
                  <c:v>41.303759342911377</c:v>
                </c:pt>
                <c:pt idx="364">
                  <c:v>39.44473448904003</c:v>
                </c:pt>
                <c:pt idx="365">
                  <c:v>42.322873033286022</c:v>
                </c:pt>
                <c:pt idx="366">
                  <c:v>37.393645367149311</c:v>
                </c:pt>
                <c:pt idx="367">
                  <c:v>38.883244478701307</c:v>
                </c:pt>
                <c:pt idx="368">
                  <c:v>39.286831340120457</c:v>
                </c:pt>
                <c:pt idx="369">
                  <c:v>30.475105412050979</c:v>
                </c:pt>
                <c:pt idx="370">
                  <c:v>33.22959765330797</c:v>
                </c:pt>
                <c:pt idx="371">
                  <c:v>33.762818236014802</c:v>
                </c:pt>
                <c:pt idx="372">
                  <c:v>38.149147350752173</c:v>
                </c:pt>
                <c:pt idx="373">
                  <c:v>40.067268496929401</c:v>
                </c:pt>
                <c:pt idx="374">
                  <c:v>37.639993444475643</c:v>
                </c:pt>
                <c:pt idx="375">
                  <c:v>30.473388421344417</c:v>
                </c:pt>
                <c:pt idx="376">
                  <c:v>26.913122460552248</c:v>
                </c:pt>
                <c:pt idx="377">
                  <c:v>27.28946893562081</c:v>
                </c:pt>
                <c:pt idx="378">
                  <c:v>41.890856350218939</c:v>
                </c:pt>
                <c:pt idx="379">
                  <c:v>25.018075788820965</c:v>
                </c:pt>
                <c:pt idx="380">
                  <c:v>24.953467494967764</c:v>
                </c:pt>
                <c:pt idx="381">
                  <c:v>22.220117109035886</c:v>
                </c:pt>
                <c:pt idx="382">
                  <c:v>21.874170810004692</c:v>
                </c:pt>
                <c:pt idx="383">
                  <c:v>21.144042957939703</c:v>
                </c:pt>
                <c:pt idx="384">
                  <c:v>23.716483999613743</c:v>
                </c:pt>
                <c:pt idx="385">
                  <c:v>23.695822333475931</c:v>
                </c:pt>
                <c:pt idx="386">
                  <c:v>21.393197915786935</c:v>
                </c:pt>
                <c:pt idx="387">
                  <c:v>19.543948908454638</c:v>
                </c:pt>
                <c:pt idx="388">
                  <c:v>20.349359852910698</c:v>
                </c:pt>
                <c:pt idx="389">
                  <c:v>20.144004706470223</c:v>
                </c:pt>
                <c:pt idx="390">
                  <c:v>23.591072094650336</c:v>
                </c:pt>
                <c:pt idx="391">
                  <c:v>23.413056461750628</c:v>
                </c:pt>
                <c:pt idx="392">
                  <c:v>21.174870183427551</c:v>
                </c:pt>
                <c:pt idx="393">
                  <c:v>20.980639240103262</c:v>
                </c:pt>
                <c:pt idx="394">
                  <c:v>23.608235518662877</c:v>
                </c:pt>
                <c:pt idx="395">
                  <c:v>23.932897382948454</c:v>
                </c:pt>
                <c:pt idx="396">
                  <c:v>20.2637537668504</c:v>
                </c:pt>
                <c:pt idx="397">
                  <c:v>23.010619057019724</c:v>
                </c:pt>
                <c:pt idx="398">
                  <c:v>24.037399277504516</c:v>
                </c:pt>
                <c:pt idx="399">
                  <c:v>24.586814530911802</c:v>
                </c:pt>
                <c:pt idx="400">
                  <c:v>19.604127441886682</c:v>
                </c:pt>
                <c:pt idx="401">
                  <c:v>24.739999608587414</c:v>
                </c:pt>
                <c:pt idx="402">
                  <c:v>21.750637117648019</c:v>
                </c:pt>
                <c:pt idx="403">
                  <c:v>23.32224709774745</c:v>
                </c:pt>
                <c:pt idx="404">
                  <c:v>22.853520488514015</c:v>
                </c:pt>
                <c:pt idx="405">
                  <c:v>20.645019599561067</c:v>
                </c:pt>
                <c:pt idx="406">
                  <c:v>23.99135211057601</c:v>
                </c:pt>
                <c:pt idx="407">
                  <c:v>21.848656553849199</c:v>
                </c:pt>
                <c:pt idx="408">
                  <c:v>22.476997704930607</c:v>
                </c:pt>
                <c:pt idx="409">
                  <c:v>21.08270559584842</c:v>
                </c:pt>
                <c:pt idx="410">
                  <c:v>23.251665521843307</c:v>
                </c:pt>
                <c:pt idx="411">
                  <c:v>28.446081070030097</c:v>
                </c:pt>
                <c:pt idx="412">
                  <c:v>25.520676207048115</c:v>
                </c:pt>
                <c:pt idx="413">
                  <c:v>36.518660518211732</c:v>
                </c:pt>
                <c:pt idx="414">
                  <c:v>55</c:v>
                </c:pt>
                <c:pt idx="415">
                  <c:v>55</c:v>
                </c:pt>
                <c:pt idx="416">
                  <c:v>54.502696858387502</c:v>
                </c:pt>
                <c:pt idx="417">
                  <c:v>55</c:v>
                </c:pt>
                <c:pt idx="418">
                  <c:v>55</c:v>
                </c:pt>
                <c:pt idx="419">
                  <c:v>55</c:v>
                </c:pt>
                <c:pt idx="420">
                  <c:v>55</c:v>
                </c:pt>
                <c:pt idx="421">
                  <c:v>55</c:v>
                </c:pt>
                <c:pt idx="422">
                  <c:v>55</c:v>
                </c:pt>
                <c:pt idx="423">
                  <c:v>55</c:v>
                </c:pt>
                <c:pt idx="424">
                  <c:v>55</c:v>
                </c:pt>
                <c:pt idx="425">
                  <c:v>55</c:v>
                </c:pt>
                <c:pt idx="426">
                  <c:v>55</c:v>
                </c:pt>
                <c:pt idx="427">
                  <c:v>55</c:v>
                </c:pt>
                <c:pt idx="428">
                  <c:v>55</c:v>
                </c:pt>
                <c:pt idx="429">
                  <c:v>55</c:v>
                </c:pt>
                <c:pt idx="432">
                  <c:v>46.511085732956893</c:v>
                </c:pt>
                <c:pt idx="433">
                  <c:v>44.219738095739366</c:v>
                </c:pt>
                <c:pt idx="434">
                  <c:v>41.959672143920983</c:v>
                </c:pt>
                <c:pt idx="435">
                  <c:v>43.120841568618019</c:v>
                </c:pt>
                <c:pt idx="436">
                  <c:v>47.476736727911351</c:v>
                </c:pt>
                <c:pt idx="437">
                  <c:v>40.94589708667116</c:v>
                </c:pt>
                <c:pt idx="438">
                  <c:v>43.780822024023578</c:v>
                </c:pt>
                <c:pt idx="439">
                  <c:v>36.052265874843094</c:v>
                </c:pt>
                <c:pt idx="440">
                  <c:v>30.634070255600975</c:v>
                </c:pt>
                <c:pt idx="441">
                  <c:v>26.499356178937532</c:v>
                </c:pt>
                <c:pt idx="442">
                  <c:v>27.580406556912862</c:v>
                </c:pt>
                <c:pt idx="443">
                  <c:v>28.393568067309715</c:v>
                </c:pt>
                <c:pt idx="444">
                  <c:v>27.431183359194279</c:v>
                </c:pt>
                <c:pt idx="445">
                  <c:v>28.639164127006456</c:v>
                </c:pt>
                <c:pt idx="446">
                  <c:v>27.574729181365043</c:v>
                </c:pt>
                <c:pt idx="447">
                  <c:v>23.960551854007921</c:v>
                </c:pt>
                <c:pt idx="448">
                  <c:v>25.122834739551028</c:v>
                </c:pt>
                <c:pt idx="449">
                  <c:v>23.27399482200472</c:v>
                </c:pt>
                <c:pt idx="450">
                  <c:v>23.960237387200351</c:v>
                </c:pt>
                <c:pt idx="451">
                  <c:v>24.925388821819162</c:v>
                </c:pt>
                <c:pt idx="452">
                  <c:v>23.189842467905354</c:v>
                </c:pt>
                <c:pt idx="453">
                  <c:v>23.752172667392699</c:v>
                </c:pt>
                <c:pt idx="454">
                  <c:v>24.738568004256813</c:v>
                </c:pt>
                <c:pt idx="455">
                  <c:v>24.600324586529844</c:v>
                </c:pt>
                <c:pt idx="456">
                  <c:v>22.997990324100307</c:v>
                </c:pt>
                <c:pt idx="457">
                  <c:v>21.649066424509531</c:v>
                </c:pt>
                <c:pt idx="458">
                  <c:v>21.99933792674695</c:v>
                </c:pt>
                <c:pt idx="459">
                  <c:v>26.538700980920687</c:v>
                </c:pt>
                <c:pt idx="460">
                  <c:v>22.059844662092214</c:v>
                </c:pt>
                <c:pt idx="461">
                  <c:v>21.426936532695777</c:v>
                </c:pt>
                <c:pt idx="462">
                  <c:v>24.562459711165705</c:v>
                </c:pt>
                <c:pt idx="463">
                  <c:v>24.986826530500874</c:v>
                </c:pt>
                <c:pt idx="464">
                  <c:v>21.324040748137008</c:v>
                </c:pt>
                <c:pt idx="465">
                  <c:v>18.770412246950109</c:v>
                </c:pt>
                <c:pt idx="466">
                  <c:v>19.790771285977048</c:v>
                </c:pt>
                <c:pt idx="467">
                  <c:v>20.799217133994244</c:v>
                </c:pt>
                <c:pt idx="468">
                  <c:v>22.611717698451539</c:v>
                </c:pt>
                <c:pt idx="469">
                  <c:v>19.345332577118345</c:v>
                </c:pt>
                <c:pt idx="470">
                  <c:v>22.345948835773005</c:v>
                </c:pt>
                <c:pt idx="471">
                  <c:v>18.974132730304518</c:v>
                </c:pt>
                <c:pt idx="472">
                  <c:v>20.288775121490364</c:v>
                </c:pt>
                <c:pt idx="473">
                  <c:v>19.552662679243632</c:v>
                </c:pt>
                <c:pt idx="474">
                  <c:v>21.979597067084093</c:v>
                </c:pt>
                <c:pt idx="475">
                  <c:v>21.326857370091659</c:v>
                </c:pt>
                <c:pt idx="476">
                  <c:v>21.618956164823793</c:v>
                </c:pt>
                <c:pt idx="477">
                  <c:v>25.964916851328312</c:v>
                </c:pt>
                <c:pt idx="478">
                  <c:v>23.727327043031963</c:v>
                </c:pt>
                <c:pt idx="479">
                  <c:v>27.418340973158035</c:v>
                </c:pt>
                <c:pt idx="480">
                  <c:v>42.937095471930967</c:v>
                </c:pt>
                <c:pt idx="481">
                  <c:v>55</c:v>
                </c:pt>
                <c:pt idx="482">
                  <c:v>52.790438052522738</c:v>
                </c:pt>
                <c:pt idx="483">
                  <c:v>52.839073222649453</c:v>
                </c:pt>
                <c:pt idx="484">
                  <c:v>52.18037839378222</c:v>
                </c:pt>
                <c:pt idx="485">
                  <c:v>55</c:v>
                </c:pt>
                <c:pt idx="486">
                  <c:v>55</c:v>
                </c:pt>
                <c:pt idx="487">
                  <c:v>55</c:v>
                </c:pt>
                <c:pt idx="488">
                  <c:v>55</c:v>
                </c:pt>
                <c:pt idx="489">
                  <c:v>55</c:v>
                </c:pt>
                <c:pt idx="490">
                  <c:v>49.437699768738703</c:v>
                </c:pt>
                <c:pt idx="491">
                  <c:v>48.987379006329981</c:v>
                </c:pt>
                <c:pt idx="492">
                  <c:v>55</c:v>
                </c:pt>
                <c:pt idx="493">
                  <c:v>55</c:v>
                </c:pt>
                <c:pt idx="494">
                  <c:v>53.428083560007053</c:v>
                </c:pt>
                <c:pt idx="495">
                  <c:v>55</c:v>
                </c:pt>
                <c:pt idx="496">
                  <c:v>55</c:v>
                </c:pt>
                <c:pt idx="497">
                  <c:v>55</c:v>
                </c:pt>
                <c:pt idx="498">
                  <c:v>55</c:v>
                </c:pt>
                <c:pt idx="499">
                  <c:v>55</c:v>
                </c:pt>
                <c:pt idx="500">
                  <c:v>55</c:v>
                </c:pt>
                <c:pt idx="501">
                  <c:v>55</c:v>
                </c:pt>
                <c:pt idx="504">
                  <c:v>24.320127774984396</c:v>
                </c:pt>
                <c:pt idx="505">
                  <c:v>24.035416838375383</c:v>
                </c:pt>
                <c:pt idx="506">
                  <c:v>21.488033071414215</c:v>
                </c:pt>
                <c:pt idx="507">
                  <c:v>23.82715925573391</c:v>
                </c:pt>
                <c:pt idx="508">
                  <c:v>26.319359445430056</c:v>
                </c:pt>
                <c:pt idx="509">
                  <c:v>23.523697083751795</c:v>
                </c:pt>
                <c:pt idx="510">
                  <c:v>26.600633727588139</c:v>
                </c:pt>
                <c:pt idx="511">
                  <c:v>26.814081595648879</c:v>
                </c:pt>
                <c:pt idx="512">
                  <c:v>29.09539632901414</c:v>
                </c:pt>
                <c:pt idx="513">
                  <c:v>20.174671893744833</c:v>
                </c:pt>
                <c:pt idx="514">
                  <c:v>18.896346560741048</c:v>
                </c:pt>
                <c:pt idx="515">
                  <c:v>20.116807160489621</c:v>
                </c:pt>
                <c:pt idx="516">
                  <c:v>19.821119363715582</c:v>
                </c:pt>
                <c:pt idx="517">
                  <c:v>20.28345507268039</c:v>
                </c:pt>
                <c:pt idx="518">
                  <c:v>21.423585137878423</c:v>
                </c:pt>
                <c:pt idx="519">
                  <c:v>23.954306860801463</c:v>
                </c:pt>
                <c:pt idx="520">
                  <c:v>22.732820098934411</c:v>
                </c:pt>
                <c:pt idx="521">
                  <c:v>24.946404996698543</c:v>
                </c:pt>
                <c:pt idx="522">
                  <c:v>20.259396015938776</c:v>
                </c:pt>
                <c:pt idx="523">
                  <c:v>24.661005022643089</c:v>
                </c:pt>
                <c:pt idx="524">
                  <c:v>24.248522072484583</c:v>
                </c:pt>
                <c:pt idx="525">
                  <c:v>40.455940635541054</c:v>
                </c:pt>
                <c:pt idx="526">
                  <c:v>21.520432724646714</c:v>
                </c:pt>
                <c:pt idx="527">
                  <c:v>21.694540326836176</c:v>
                </c:pt>
                <c:pt idx="528">
                  <c:v>24.81766351727088</c:v>
                </c:pt>
                <c:pt idx="529">
                  <c:v>26.145601793189343</c:v>
                </c:pt>
                <c:pt idx="530">
                  <c:v>25.351936980770834</c:v>
                </c:pt>
                <c:pt idx="531">
                  <c:v>30.418835111185381</c:v>
                </c:pt>
                <c:pt idx="532">
                  <c:v>27.420093172545332</c:v>
                </c:pt>
                <c:pt idx="533">
                  <c:v>20.752429363822927</c:v>
                </c:pt>
                <c:pt idx="534">
                  <c:v>23.176172502694659</c:v>
                </c:pt>
                <c:pt idx="535">
                  <c:v>23.646886440793562</c:v>
                </c:pt>
                <c:pt idx="536">
                  <c:v>20.990431647551393</c:v>
                </c:pt>
                <c:pt idx="537">
                  <c:v>21.314467111089119</c:v>
                </c:pt>
                <c:pt idx="538">
                  <c:v>20.370704277659325</c:v>
                </c:pt>
                <c:pt idx="539">
                  <c:v>19.370289793700962</c:v>
                </c:pt>
                <c:pt idx="540">
                  <c:v>20.12437422941948</c:v>
                </c:pt>
                <c:pt idx="541">
                  <c:v>20.126619339551993</c:v>
                </c:pt>
                <c:pt idx="542">
                  <c:v>32.821009542685061</c:v>
                </c:pt>
                <c:pt idx="543">
                  <c:v>23.836910541210944</c:v>
                </c:pt>
                <c:pt idx="544">
                  <c:v>22.440672226609493</c:v>
                </c:pt>
                <c:pt idx="545">
                  <c:v>19.790343501914268</c:v>
                </c:pt>
                <c:pt idx="546">
                  <c:v>20.84971561666325</c:v>
                </c:pt>
                <c:pt idx="547">
                  <c:v>23.340682326653599</c:v>
                </c:pt>
                <c:pt idx="548">
                  <c:v>22.13648572068244</c:v>
                </c:pt>
                <c:pt idx="549">
                  <c:v>20.073365447714572</c:v>
                </c:pt>
                <c:pt idx="550">
                  <c:v>20.522980728665154</c:v>
                </c:pt>
                <c:pt idx="551">
                  <c:v>19.473023575771599</c:v>
                </c:pt>
                <c:pt idx="552">
                  <c:v>19.791294164667079</c:v>
                </c:pt>
                <c:pt idx="553">
                  <c:v>18.105615883134231</c:v>
                </c:pt>
                <c:pt idx="554">
                  <c:v>19.235329406798595</c:v>
                </c:pt>
                <c:pt idx="555">
                  <c:v>22.248692599323281</c:v>
                </c:pt>
                <c:pt idx="556">
                  <c:v>22.229749717499921</c:v>
                </c:pt>
                <c:pt idx="557">
                  <c:v>22.455197912277704</c:v>
                </c:pt>
                <c:pt idx="558">
                  <c:v>23.535113300571563</c:v>
                </c:pt>
                <c:pt idx="559">
                  <c:v>38.337232234447676</c:v>
                </c:pt>
                <c:pt idx="560">
                  <c:v>24.855091357411467</c:v>
                </c:pt>
                <c:pt idx="561">
                  <c:v>24.082919314833259</c:v>
                </c:pt>
                <c:pt idx="562">
                  <c:v>39.951648101053863</c:v>
                </c:pt>
                <c:pt idx="563">
                  <c:v>55</c:v>
                </c:pt>
                <c:pt idx="564">
                  <c:v>55</c:v>
                </c:pt>
                <c:pt idx="565">
                  <c:v>55</c:v>
                </c:pt>
                <c:pt idx="566">
                  <c:v>55</c:v>
                </c:pt>
                <c:pt idx="567">
                  <c:v>55</c:v>
                </c:pt>
                <c:pt idx="568">
                  <c:v>55</c:v>
                </c:pt>
                <c:pt idx="569">
                  <c:v>55</c:v>
                </c:pt>
                <c:pt idx="570">
                  <c:v>55</c:v>
                </c:pt>
                <c:pt idx="571">
                  <c:v>55</c:v>
                </c:pt>
                <c:pt idx="572">
                  <c:v>55</c:v>
                </c:pt>
                <c:pt idx="573">
                  <c:v>55</c:v>
                </c:pt>
                <c:pt idx="576">
                  <c:v>22.943974889382357</c:v>
                </c:pt>
                <c:pt idx="577">
                  <c:v>24.121769142043817</c:v>
                </c:pt>
                <c:pt idx="578">
                  <c:v>22.153093656741888</c:v>
                </c:pt>
                <c:pt idx="579">
                  <c:v>21.604578761334544</c:v>
                </c:pt>
                <c:pt idx="580">
                  <c:v>21.012683495639564</c:v>
                </c:pt>
                <c:pt idx="581">
                  <c:v>23.453397866144755</c:v>
                </c:pt>
                <c:pt idx="582">
                  <c:v>20.207628868695476</c:v>
                </c:pt>
                <c:pt idx="583">
                  <c:v>19.652800616239613</c:v>
                </c:pt>
                <c:pt idx="584">
                  <c:v>19.492765681448436</c:v>
                </c:pt>
                <c:pt idx="585">
                  <c:v>17.398172302864488</c:v>
                </c:pt>
                <c:pt idx="586">
                  <c:v>19.196941365079244</c:v>
                </c:pt>
                <c:pt idx="587">
                  <c:v>19.265272902976061</c:v>
                </c:pt>
                <c:pt idx="588">
                  <c:v>18.849186703237116</c:v>
                </c:pt>
                <c:pt idx="589">
                  <c:v>20.547366027603665</c:v>
                </c:pt>
                <c:pt idx="590">
                  <c:v>19.288788196800184</c:v>
                </c:pt>
                <c:pt idx="591">
                  <c:v>18.836623153378202</c:v>
                </c:pt>
                <c:pt idx="592">
                  <c:v>21.846129197278074</c:v>
                </c:pt>
                <c:pt idx="593">
                  <c:v>22.108110668520972</c:v>
                </c:pt>
                <c:pt idx="594">
                  <c:v>21.202674932562594</c:v>
                </c:pt>
                <c:pt idx="595">
                  <c:v>20.943270409927713</c:v>
                </c:pt>
                <c:pt idx="596">
                  <c:v>21.222308254901421</c:v>
                </c:pt>
                <c:pt idx="597">
                  <c:v>19.07104589944095</c:v>
                </c:pt>
                <c:pt idx="598">
                  <c:v>19.545038162090645</c:v>
                </c:pt>
                <c:pt idx="599">
                  <c:v>20.634830747291186</c:v>
                </c:pt>
                <c:pt idx="600">
                  <c:v>25.045436302076904</c:v>
                </c:pt>
                <c:pt idx="601">
                  <c:v>23.085257353718326</c:v>
                </c:pt>
                <c:pt idx="602">
                  <c:v>19.231842080691646</c:v>
                </c:pt>
                <c:pt idx="603">
                  <c:v>18.906473405085858</c:v>
                </c:pt>
                <c:pt idx="604">
                  <c:v>20.724347011243015</c:v>
                </c:pt>
                <c:pt idx="605">
                  <c:v>20.00052497806589</c:v>
                </c:pt>
                <c:pt idx="606">
                  <c:v>19.940472505191519</c:v>
                </c:pt>
                <c:pt idx="607">
                  <c:v>21.492087563316243</c:v>
                </c:pt>
                <c:pt idx="608">
                  <c:v>21.942256823712349</c:v>
                </c:pt>
                <c:pt idx="609">
                  <c:v>19.452846789835228</c:v>
                </c:pt>
                <c:pt idx="610">
                  <c:v>17.891952464017564</c:v>
                </c:pt>
                <c:pt idx="611">
                  <c:v>19.25209311615037</c:v>
                </c:pt>
                <c:pt idx="612">
                  <c:v>19.651410746631335</c:v>
                </c:pt>
                <c:pt idx="613">
                  <c:v>20.520953419811416</c:v>
                </c:pt>
                <c:pt idx="614">
                  <c:v>22.593595299749225</c:v>
                </c:pt>
                <c:pt idx="615">
                  <c:v>18.05078553196654</c:v>
                </c:pt>
                <c:pt idx="616">
                  <c:v>17.015987799385719</c:v>
                </c:pt>
                <c:pt idx="617">
                  <c:v>18.112814342011706</c:v>
                </c:pt>
                <c:pt idx="618">
                  <c:v>17.784288111483797</c:v>
                </c:pt>
                <c:pt idx="619">
                  <c:v>18.980430873010633</c:v>
                </c:pt>
                <c:pt idx="620">
                  <c:v>20.175221553654747</c:v>
                </c:pt>
                <c:pt idx="621">
                  <c:v>19.904451267021471</c:v>
                </c:pt>
                <c:pt idx="622">
                  <c:v>20.212625332147748</c:v>
                </c:pt>
                <c:pt idx="623">
                  <c:v>23.913398749795356</c:v>
                </c:pt>
                <c:pt idx="624">
                  <c:v>22.825415914578894</c:v>
                </c:pt>
                <c:pt idx="625">
                  <c:v>24.122180869544387</c:v>
                </c:pt>
                <c:pt idx="626">
                  <c:v>24.463721380863198</c:v>
                </c:pt>
                <c:pt idx="627">
                  <c:v>25.012394439904234</c:v>
                </c:pt>
                <c:pt idx="628">
                  <c:v>55</c:v>
                </c:pt>
                <c:pt idx="629">
                  <c:v>54.693675616267591</c:v>
                </c:pt>
                <c:pt idx="630">
                  <c:v>55</c:v>
                </c:pt>
                <c:pt idx="631">
                  <c:v>55</c:v>
                </c:pt>
                <c:pt idx="632">
                  <c:v>55</c:v>
                </c:pt>
                <c:pt idx="633">
                  <c:v>55</c:v>
                </c:pt>
                <c:pt idx="634">
                  <c:v>55</c:v>
                </c:pt>
                <c:pt idx="635">
                  <c:v>55</c:v>
                </c:pt>
                <c:pt idx="636">
                  <c:v>55</c:v>
                </c:pt>
                <c:pt idx="637">
                  <c:v>55</c:v>
                </c:pt>
                <c:pt idx="638">
                  <c:v>55</c:v>
                </c:pt>
                <c:pt idx="639">
                  <c:v>55</c:v>
                </c:pt>
                <c:pt idx="640">
                  <c:v>55</c:v>
                </c:pt>
                <c:pt idx="641">
                  <c:v>55</c:v>
                </c:pt>
                <c:pt idx="642">
                  <c:v>55</c:v>
                </c:pt>
                <c:pt idx="643">
                  <c:v>55</c:v>
                </c:pt>
                <c:pt idx="644">
                  <c:v>55</c:v>
                </c:pt>
                <c:pt idx="645">
                  <c:v>55</c:v>
                </c:pt>
                <c:pt idx="648">
                  <c:v>18.271710371164129</c:v>
                </c:pt>
                <c:pt idx="649">
                  <c:v>18.761033263762258</c:v>
                </c:pt>
                <c:pt idx="650">
                  <c:v>16.862463737614952</c:v>
                </c:pt>
                <c:pt idx="651">
                  <c:v>16.990443152293746</c:v>
                </c:pt>
                <c:pt idx="652">
                  <c:v>18.072833649269921</c:v>
                </c:pt>
                <c:pt idx="653">
                  <c:v>20.862144865020312</c:v>
                </c:pt>
                <c:pt idx="654">
                  <c:v>20.141804881116446</c:v>
                </c:pt>
                <c:pt idx="655">
                  <c:v>18.81269786696528</c:v>
                </c:pt>
                <c:pt idx="656">
                  <c:v>16.350049962626517</c:v>
                </c:pt>
                <c:pt idx="657">
                  <c:v>18.878474490604269</c:v>
                </c:pt>
                <c:pt idx="658">
                  <c:v>18.041344050422964</c:v>
                </c:pt>
                <c:pt idx="659">
                  <c:v>18.688605326568119</c:v>
                </c:pt>
                <c:pt idx="660">
                  <c:v>17.92216612854358</c:v>
                </c:pt>
                <c:pt idx="661">
                  <c:v>19.775080002645677</c:v>
                </c:pt>
                <c:pt idx="662">
                  <c:v>21.16957644127233</c:v>
                </c:pt>
                <c:pt idx="663">
                  <c:v>20.830958638926763</c:v>
                </c:pt>
                <c:pt idx="664">
                  <c:v>18.268363681750721</c:v>
                </c:pt>
                <c:pt idx="665">
                  <c:v>20.266771884231286</c:v>
                </c:pt>
                <c:pt idx="666">
                  <c:v>20.250970201835102</c:v>
                </c:pt>
                <c:pt idx="667">
                  <c:v>20.946231903827748</c:v>
                </c:pt>
                <c:pt idx="668">
                  <c:v>21.501952158673287</c:v>
                </c:pt>
                <c:pt idx="669">
                  <c:v>19.759036906446667</c:v>
                </c:pt>
                <c:pt idx="670">
                  <c:v>19.290497536840849</c:v>
                </c:pt>
                <c:pt idx="671">
                  <c:v>18.51998707603644</c:v>
                </c:pt>
                <c:pt idx="672">
                  <c:v>18.351325676216682</c:v>
                </c:pt>
                <c:pt idx="673">
                  <c:v>21.897044071355161</c:v>
                </c:pt>
                <c:pt idx="674">
                  <c:v>21.230442331251929</c:v>
                </c:pt>
                <c:pt idx="675">
                  <c:v>19.39664486113513</c:v>
                </c:pt>
                <c:pt idx="676">
                  <c:v>18.622592751745636</c:v>
                </c:pt>
                <c:pt idx="677">
                  <c:v>18.772969590956937</c:v>
                </c:pt>
                <c:pt idx="678">
                  <c:v>20.329136722214326</c:v>
                </c:pt>
                <c:pt idx="679">
                  <c:v>19.15152240422951</c:v>
                </c:pt>
                <c:pt idx="680">
                  <c:v>19.742552953922377</c:v>
                </c:pt>
                <c:pt idx="681">
                  <c:v>18.666885694239468</c:v>
                </c:pt>
                <c:pt idx="682">
                  <c:v>19.697468939814325</c:v>
                </c:pt>
                <c:pt idx="683">
                  <c:v>20.069747368804009</c:v>
                </c:pt>
                <c:pt idx="684">
                  <c:v>19.401909265672792</c:v>
                </c:pt>
                <c:pt idx="685">
                  <c:v>20.50833991206423</c:v>
                </c:pt>
                <c:pt idx="686">
                  <c:v>22.138515582484271</c:v>
                </c:pt>
                <c:pt idx="687">
                  <c:v>22.297513192428639</c:v>
                </c:pt>
                <c:pt idx="688">
                  <c:v>20.832948697649392</c:v>
                </c:pt>
                <c:pt idx="689">
                  <c:v>19.493801008263858</c:v>
                </c:pt>
                <c:pt idx="690">
                  <c:v>21.550967888305038</c:v>
                </c:pt>
                <c:pt idx="691">
                  <c:v>19.83499020139303</c:v>
                </c:pt>
                <c:pt idx="692">
                  <c:v>19.862386401647026</c:v>
                </c:pt>
                <c:pt idx="693">
                  <c:v>23.029512761939717</c:v>
                </c:pt>
                <c:pt idx="694">
                  <c:v>26.508419435172879</c:v>
                </c:pt>
                <c:pt idx="695">
                  <c:v>34.658113863503019</c:v>
                </c:pt>
                <c:pt idx="696">
                  <c:v>48.121846311062605</c:v>
                </c:pt>
                <c:pt idx="697">
                  <c:v>51.132866745755457</c:v>
                </c:pt>
                <c:pt idx="698">
                  <c:v>47.095531502263341</c:v>
                </c:pt>
                <c:pt idx="699">
                  <c:v>49.662847878392206</c:v>
                </c:pt>
                <c:pt idx="700">
                  <c:v>55</c:v>
                </c:pt>
                <c:pt idx="701">
                  <c:v>55</c:v>
                </c:pt>
                <c:pt idx="702">
                  <c:v>50.780257226864023</c:v>
                </c:pt>
                <c:pt idx="703">
                  <c:v>52.677183314616052</c:v>
                </c:pt>
                <c:pt idx="704">
                  <c:v>55</c:v>
                </c:pt>
                <c:pt idx="705">
                  <c:v>53.435541590571567</c:v>
                </c:pt>
                <c:pt idx="706">
                  <c:v>55</c:v>
                </c:pt>
                <c:pt idx="707">
                  <c:v>53.082255272565689</c:v>
                </c:pt>
                <c:pt idx="708">
                  <c:v>55</c:v>
                </c:pt>
                <c:pt idx="709">
                  <c:v>55</c:v>
                </c:pt>
                <c:pt idx="710">
                  <c:v>55</c:v>
                </c:pt>
                <c:pt idx="711">
                  <c:v>54.012347470198101</c:v>
                </c:pt>
                <c:pt idx="712">
                  <c:v>55</c:v>
                </c:pt>
                <c:pt idx="713">
                  <c:v>55</c:v>
                </c:pt>
                <c:pt idx="714">
                  <c:v>55</c:v>
                </c:pt>
                <c:pt idx="715">
                  <c:v>55</c:v>
                </c:pt>
                <c:pt idx="716">
                  <c:v>55</c:v>
                </c:pt>
                <c:pt idx="717">
                  <c:v>55</c:v>
                </c:pt>
              </c:numCache>
            </c:numRef>
          </c:yVal>
        </c:ser>
        <c:ser>
          <c:idx val="0"/>
          <c:order val="2"/>
          <c:tx>
            <c:v>Link 2 Speed vs. Link 3 Density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Prediction (2)'!$H$4:$H$721</c:f>
              <c:numCache>
                <c:formatCode>General</c:formatCode>
                <c:ptCount val="718"/>
                <c:pt idx="0">
                  <c:v>6.3693300259169279</c:v>
                </c:pt>
                <c:pt idx="1">
                  <c:v>5.4668989083591377</c:v>
                </c:pt>
                <c:pt idx="2">
                  <c:v>5.4565127087906813</c:v>
                </c:pt>
                <c:pt idx="3">
                  <c:v>5.5422237079577794</c:v>
                </c:pt>
                <c:pt idx="4">
                  <c:v>6.1275767288557983</c:v>
                </c:pt>
                <c:pt idx="5">
                  <c:v>6.9703232647853159</c:v>
                </c:pt>
                <c:pt idx="6">
                  <c:v>7.1977131318143446</c:v>
                </c:pt>
                <c:pt idx="7">
                  <c:v>5.8612224026211184</c:v>
                </c:pt>
                <c:pt idx="8">
                  <c:v>6.0845377593481249</c:v>
                </c:pt>
                <c:pt idx="9">
                  <c:v>6.0270604430401136</c:v>
                </c:pt>
                <c:pt idx="10">
                  <c:v>5.8906321490575611</c:v>
                </c:pt>
                <c:pt idx="11">
                  <c:v>6.3168184168598671</c:v>
                </c:pt>
                <c:pt idx="12">
                  <c:v>6.8842506378286847</c:v>
                </c:pt>
                <c:pt idx="13">
                  <c:v>9.5062818137880356</c:v>
                </c:pt>
                <c:pt idx="14">
                  <c:v>11.399651847150004</c:v>
                </c:pt>
                <c:pt idx="15">
                  <c:v>9.5178369857669729</c:v>
                </c:pt>
                <c:pt idx="16">
                  <c:v>8.4011185692895207</c:v>
                </c:pt>
                <c:pt idx="17">
                  <c:v>9.9613836634426942</c:v>
                </c:pt>
                <c:pt idx="18">
                  <c:v>9.1047516799440675</c:v>
                </c:pt>
                <c:pt idx="19">
                  <c:v>8.3056404229212131</c:v>
                </c:pt>
                <c:pt idx="20">
                  <c:v>10.621224839768546</c:v>
                </c:pt>
                <c:pt idx="21">
                  <c:v>12.414965665301185</c:v>
                </c:pt>
                <c:pt idx="22">
                  <c:v>11.444765088459256</c:v>
                </c:pt>
                <c:pt idx="23">
                  <c:v>11.833772957707724</c:v>
                </c:pt>
                <c:pt idx="24">
                  <c:v>10.629979341086022</c:v>
                </c:pt>
                <c:pt idx="25">
                  <c:v>13.488507484871663</c:v>
                </c:pt>
                <c:pt idx="26">
                  <c:v>13.238550537073154</c:v>
                </c:pt>
                <c:pt idx="27">
                  <c:v>14.973489869951877</c:v>
                </c:pt>
                <c:pt idx="28">
                  <c:v>10.205555816325022</c:v>
                </c:pt>
                <c:pt idx="29">
                  <c:v>14.26448295360227</c:v>
                </c:pt>
                <c:pt idx="30">
                  <c:v>14.292079806655837</c:v>
                </c:pt>
                <c:pt idx="31">
                  <c:v>15.231442307709287</c:v>
                </c:pt>
                <c:pt idx="32">
                  <c:v>14.3773504527515</c:v>
                </c:pt>
                <c:pt idx="33">
                  <c:v>17.950228108651192</c:v>
                </c:pt>
                <c:pt idx="34">
                  <c:v>11.123007716236424</c:v>
                </c:pt>
                <c:pt idx="35">
                  <c:v>11.784853109340562</c:v>
                </c:pt>
                <c:pt idx="36">
                  <c:v>11.302283813849128</c:v>
                </c:pt>
                <c:pt idx="37">
                  <c:v>13.598638320081886</c:v>
                </c:pt>
                <c:pt idx="38">
                  <c:v>13.542494779019599</c:v>
                </c:pt>
                <c:pt idx="39">
                  <c:v>13.969933007175383</c:v>
                </c:pt>
                <c:pt idx="40">
                  <c:v>15.274478945778752</c:v>
                </c:pt>
                <c:pt idx="41">
                  <c:v>10.93185344310268</c:v>
                </c:pt>
                <c:pt idx="42">
                  <c:v>11.340036977297592</c:v>
                </c:pt>
                <c:pt idx="43">
                  <c:v>9.7398376019284143</c:v>
                </c:pt>
                <c:pt idx="44">
                  <c:v>9.2801586074928721</c:v>
                </c:pt>
                <c:pt idx="45">
                  <c:v>7.1442273741791951</c:v>
                </c:pt>
                <c:pt idx="46">
                  <c:v>4.5575575040649881</c:v>
                </c:pt>
                <c:pt idx="47">
                  <c:v>4.7214181603959426</c:v>
                </c:pt>
                <c:pt idx="48">
                  <c:v>4.3481380582722142</c:v>
                </c:pt>
                <c:pt idx="49">
                  <c:v>4.4524264062500718</c:v>
                </c:pt>
                <c:pt idx="50">
                  <c:v>4.794985002710292</c:v>
                </c:pt>
                <c:pt idx="51">
                  <c:v>4.3086683032785116</c:v>
                </c:pt>
                <c:pt idx="52">
                  <c:v>4.5598323068443092</c:v>
                </c:pt>
                <c:pt idx="53">
                  <c:v>4.5680083254048265</c:v>
                </c:pt>
                <c:pt idx="54">
                  <c:v>4.8285268995256896</c:v>
                </c:pt>
                <c:pt idx="55">
                  <c:v>3.7766723156309503</c:v>
                </c:pt>
                <c:pt idx="56">
                  <c:v>4.0312398322185157</c:v>
                </c:pt>
                <c:pt idx="57">
                  <c:v>4.173381534860682</c:v>
                </c:pt>
                <c:pt idx="58">
                  <c:v>3.6312074779662451</c:v>
                </c:pt>
                <c:pt idx="59">
                  <c:v>3.8920809740430742</c:v>
                </c:pt>
                <c:pt idx="60">
                  <c:v>3.7142019422228216</c:v>
                </c:pt>
                <c:pt idx="61">
                  <c:v>4.0924722140731378</c:v>
                </c:pt>
                <c:pt idx="62">
                  <c:v>4.0330728488287813</c:v>
                </c:pt>
                <c:pt idx="63">
                  <c:v>4.1951396155281682</c:v>
                </c:pt>
                <c:pt idx="64">
                  <c:v>3.1025546553479857</c:v>
                </c:pt>
                <c:pt idx="65">
                  <c:v>3.3963833714239073</c:v>
                </c:pt>
                <c:pt idx="66">
                  <c:v>3.4747783115587345</c:v>
                </c:pt>
                <c:pt idx="67">
                  <c:v>3.6181774044292805</c:v>
                </c:pt>
                <c:pt idx="68">
                  <c:v>3.375821802950119</c:v>
                </c:pt>
                <c:pt idx="69">
                  <c:v>2.6944364602066968</c:v>
                </c:pt>
                <c:pt idx="72">
                  <c:v>5.3921390379971177</c:v>
                </c:pt>
                <c:pt idx="73">
                  <c:v>5.1210432866016706</c:v>
                </c:pt>
                <c:pt idx="74">
                  <c:v>4.4277536491014775</c:v>
                </c:pt>
                <c:pt idx="75">
                  <c:v>6.0008864105019049</c:v>
                </c:pt>
                <c:pt idx="76">
                  <c:v>5.4822695671877204</c:v>
                </c:pt>
                <c:pt idx="77">
                  <c:v>4.7816020820518395</c:v>
                </c:pt>
                <c:pt idx="78">
                  <c:v>5.7017192112213815</c:v>
                </c:pt>
                <c:pt idx="79">
                  <c:v>5.0347953996103794</c:v>
                </c:pt>
                <c:pt idx="80">
                  <c:v>4.8944957974783136</c:v>
                </c:pt>
                <c:pt idx="81">
                  <c:v>4.8426799994270091</c:v>
                </c:pt>
                <c:pt idx="82">
                  <c:v>1.3300140077987328</c:v>
                </c:pt>
                <c:pt idx="83">
                  <c:v>4.7494018153909945</c:v>
                </c:pt>
                <c:pt idx="84">
                  <c:v>10.351444425112689</c:v>
                </c:pt>
                <c:pt idx="85">
                  <c:v>9.9191820714395273</c:v>
                </c:pt>
                <c:pt idx="86">
                  <c:v>10.515163654945987</c:v>
                </c:pt>
                <c:pt idx="87">
                  <c:v>11.507196012564302</c:v>
                </c:pt>
                <c:pt idx="88">
                  <c:v>11.960547215891671</c:v>
                </c:pt>
                <c:pt idx="89">
                  <c:v>11.275229071707146</c:v>
                </c:pt>
                <c:pt idx="90">
                  <c:v>12.536031011880384</c:v>
                </c:pt>
                <c:pt idx="91">
                  <c:v>13.051254570385922</c:v>
                </c:pt>
                <c:pt idx="92">
                  <c:v>14.023064911675839</c:v>
                </c:pt>
                <c:pt idx="93">
                  <c:v>12.344381483731667</c:v>
                </c:pt>
                <c:pt idx="94">
                  <c:v>9.6146291856648585</c:v>
                </c:pt>
                <c:pt idx="95">
                  <c:v>9.5626392358060421</c:v>
                </c:pt>
                <c:pt idx="96">
                  <c:v>10.922925105689941</c:v>
                </c:pt>
                <c:pt idx="97">
                  <c:v>13.143712370077209</c:v>
                </c:pt>
                <c:pt idx="98">
                  <c:v>16.157368773169519</c:v>
                </c:pt>
                <c:pt idx="99">
                  <c:v>16.326278077137353</c:v>
                </c:pt>
                <c:pt idx="100">
                  <c:v>13.914800341919914</c:v>
                </c:pt>
                <c:pt idx="101">
                  <c:v>11.253369293236812</c:v>
                </c:pt>
                <c:pt idx="102">
                  <c:v>11.411125946003382</c:v>
                </c:pt>
                <c:pt idx="103">
                  <c:v>11.963092747540799</c:v>
                </c:pt>
                <c:pt idx="104">
                  <c:v>16.502588646572104</c:v>
                </c:pt>
                <c:pt idx="105">
                  <c:v>17.211664175395025</c:v>
                </c:pt>
                <c:pt idx="106">
                  <c:v>13.874393498243325</c:v>
                </c:pt>
                <c:pt idx="107">
                  <c:v>11.657019451187722</c:v>
                </c:pt>
                <c:pt idx="108">
                  <c:v>12.08441449054571</c:v>
                </c:pt>
                <c:pt idx="109">
                  <c:v>9.9284190880483827</c:v>
                </c:pt>
                <c:pt idx="110">
                  <c:v>4.1727123370933299</c:v>
                </c:pt>
                <c:pt idx="111">
                  <c:v>3.3148092106575966</c:v>
                </c:pt>
                <c:pt idx="112">
                  <c:v>3.281343022883235</c:v>
                </c:pt>
                <c:pt idx="113">
                  <c:v>4.8535165082997018</c:v>
                </c:pt>
                <c:pt idx="114">
                  <c:v>5.4249322685721513</c:v>
                </c:pt>
                <c:pt idx="115">
                  <c:v>5.7913649611679681</c:v>
                </c:pt>
                <c:pt idx="116">
                  <c:v>9.9150480843965223</c:v>
                </c:pt>
                <c:pt idx="117">
                  <c:v>12.417391953718687</c:v>
                </c:pt>
                <c:pt idx="118">
                  <c:v>15.558563656210167</c:v>
                </c:pt>
                <c:pt idx="119">
                  <c:v>14.098189980702175</c:v>
                </c:pt>
                <c:pt idx="120">
                  <c:v>11.991881846422601</c:v>
                </c:pt>
                <c:pt idx="121">
                  <c:v>7.1015165420857338</c:v>
                </c:pt>
                <c:pt idx="122">
                  <c:v>9.0027368070253164</c:v>
                </c:pt>
                <c:pt idx="123">
                  <c:v>11.338205950768778</c:v>
                </c:pt>
                <c:pt idx="124">
                  <c:v>12.529842817789552</c:v>
                </c:pt>
                <c:pt idx="125">
                  <c:v>12.772320292467322</c:v>
                </c:pt>
                <c:pt idx="126">
                  <c:v>15.993730008245093</c:v>
                </c:pt>
                <c:pt idx="127">
                  <c:v>15.313195391191339</c:v>
                </c:pt>
                <c:pt idx="128">
                  <c:v>14.720105136823328</c:v>
                </c:pt>
                <c:pt idx="129">
                  <c:v>11.204994515967925</c:v>
                </c:pt>
                <c:pt idx="130">
                  <c:v>6.9543508059521271</c:v>
                </c:pt>
                <c:pt idx="131">
                  <c:v>4.3714488163504619</c:v>
                </c:pt>
                <c:pt idx="132">
                  <c:v>3.5675007803521308</c:v>
                </c:pt>
                <c:pt idx="133">
                  <c:v>3.5489611800386913</c:v>
                </c:pt>
                <c:pt idx="134">
                  <c:v>3.4435194013661659</c:v>
                </c:pt>
                <c:pt idx="135">
                  <c:v>3.881044727359821</c:v>
                </c:pt>
                <c:pt idx="136">
                  <c:v>3.4120329441360937</c:v>
                </c:pt>
                <c:pt idx="137">
                  <c:v>3.588685833012629</c:v>
                </c:pt>
                <c:pt idx="138">
                  <c:v>3.227679510412095</c:v>
                </c:pt>
                <c:pt idx="139">
                  <c:v>3.1531919279439444</c:v>
                </c:pt>
                <c:pt idx="140">
                  <c:v>3.5519121037925938</c:v>
                </c:pt>
                <c:pt idx="141">
                  <c:v>2.904383204002901</c:v>
                </c:pt>
                <c:pt idx="144">
                  <c:v>6.0159521988059144</c:v>
                </c:pt>
                <c:pt idx="145">
                  <c:v>6.0105440425701584</c:v>
                </c:pt>
                <c:pt idx="146">
                  <c:v>8.9002718543899704</c:v>
                </c:pt>
                <c:pt idx="147">
                  <c:v>8.2564704056237286</c:v>
                </c:pt>
                <c:pt idx="148">
                  <c:v>6.748727062218757</c:v>
                </c:pt>
                <c:pt idx="149">
                  <c:v>9.6367151749161604</c:v>
                </c:pt>
                <c:pt idx="150">
                  <c:v>10.240464898434007</c:v>
                </c:pt>
                <c:pt idx="151">
                  <c:v>13.923066348875366</c:v>
                </c:pt>
                <c:pt idx="152">
                  <c:v>13.426742240992155</c:v>
                </c:pt>
                <c:pt idx="153">
                  <c:v>15.095631250410438</c:v>
                </c:pt>
                <c:pt idx="154">
                  <c:v>12.722715848627576</c:v>
                </c:pt>
                <c:pt idx="155">
                  <c:v>13.282169458102647</c:v>
                </c:pt>
                <c:pt idx="156">
                  <c:v>11.81979238863055</c:v>
                </c:pt>
                <c:pt idx="157">
                  <c:v>12.95285093360572</c:v>
                </c:pt>
                <c:pt idx="158">
                  <c:v>11.467275809762784</c:v>
                </c:pt>
                <c:pt idx="159">
                  <c:v>10.695800683603348</c:v>
                </c:pt>
                <c:pt idx="160">
                  <c:v>9.9442519552399773</c:v>
                </c:pt>
                <c:pt idx="161">
                  <c:v>10.107902151729661</c:v>
                </c:pt>
                <c:pt idx="162">
                  <c:v>9.8831040422336578</c:v>
                </c:pt>
                <c:pt idx="163">
                  <c:v>9.9945360631896421</c:v>
                </c:pt>
                <c:pt idx="164">
                  <c:v>13.81468126095476</c:v>
                </c:pt>
                <c:pt idx="165">
                  <c:v>11.678018731727951</c:v>
                </c:pt>
                <c:pt idx="166">
                  <c:v>8.9790938664219038</c:v>
                </c:pt>
                <c:pt idx="167">
                  <c:v>9.7025381141252609</c:v>
                </c:pt>
                <c:pt idx="168">
                  <c:v>9.4877955053256873</c:v>
                </c:pt>
                <c:pt idx="169">
                  <c:v>9.1230872338177136</c:v>
                </c:pt>
                <c:pt idx="170">
                  <c:v>12.086490280744806</c:v>
                </c:pt>
                <c:pt idx="171">
                  <c:v>12.954128683480018</c:v>
                </c:pt>
                <c:pt idx="172">
                  <c:v>11.448398339063306</c:v>
                </c:pt>
                <c:pt idx="173">
                  <c:v>12.601028320954756</c:v>
                </c:pt>
                <c:pt idx="174">
                  <c:v>13.009152883456055</c:v>
                </c:pt>
                <c:pt idx="175">
                  <c:v>12.746528214175342</c:v>
                </c:pt>
                <c:pt idx="176">
                  <c:v>15.016089733244016</c:v>
                </c:pt>
                <c:pt idx="177">
                  <c:v>15.516059830314859</c:v>
                </c:pt>
                <c:pt idx="178">
                  <c:v>14.832423957962989</c:v>
                </c:pt>
                <c:pt idx="179">
                  <c:v>16.154409054182</c:v>
                </c:pt>
                <c:pt idx="180">
                  <c:v>14.235913620284931</c:v>
                </c:pt>
                <c:pt idx="181">
                  <c:v>19.665123481155838</c:v>
                </c:pt>
                <c:pt idx="182">
                  <c:v>14.250809367109508</c:v>
                </c:pt>
                <c:pt idx="183">
                  <c:v>16.54331421747926</c:v>
                </c:pt>
                <c:pt idx="184">
                  <c:v>16.649384771386579</c:v>
                </c:pt>
                <c:pt idx="185">
                  <c:v>14.45470323040322</c:v>
                </c:pt>
                <c:pt idx="186">
                  <c:v>10.073354480788732</c:v>
                </c:pt>
                <c:pt idx="187">
                  <c:v>21.857475752979195</c:v>
                </c:pt>
                <c:pt idx="188">
                  <c:v>20.511476251533232</c:v>
                </c:pt>
                <c:pt idx="189">
                  <c:v>18.317650604989684</c:v>
                </c:pt>
                <c:pt idx="190">
                  <c:v>18.640656157475558</c:v>
                </c:pt>
                <c:pt idx="191">
                  <c:v>13.680882386376286</c:v>
                </c:pt>
                <c:pt idx="192">
                  <c:v>13.356828555769294</c:v>
                </c:pt>
                <c:pt idx="193">
                  <c:v>16.679051157633349</c:v>
                </c:pt>
                <c:pt idx="194">
                  <c:v>18.492800503303673</c:v>
                </c:pt>
                <c:pt idx="195">
                  <c:v>16.970962352172471</c:v>
                </c:pt>
                <c:pt idx="196">
                  <c:v>16.22878950985459</c:v>
                </c:pt>
                <c:pt idx="197">
                  <c:v>14.821816838255012</c:v>
                </c:pt>
                <c:pt idx="198">
                  <c:v>12.396075982538726</c:v>
                </c:pt>
                <c:pt idx="199">
                  <c:v>13.18392319497168</c:v>
                </c:pt>
                <c:pt idx="200">
                  <c:v>14.006296853023475</c:v>
                </c:pt>
                <c:pt idx="201">
                  <c:v>14.216641589446745</c:v>
                </c:pt>
                <c:pt idx="202">
                  <c:v>13.244097529347492</c:v>
                </c:pt>
                <c:pt idx="203">
                  <c:v>4.6168563734526558</c:v>
                </c:pt>
                <c:pt idx="204">
                  <c:v>7.5190947639956915</c:v>
                </c:pt>
                <c:pt idx="205">
                  <c:v>4.4155881523844114</c:v>
                </c:pt>
                <c:pt idx="206">
                  <c:v>4.1339707880787788</c:v>
                </c:pt>
                <c:pt idx="207">
                  <c:v>4.4299337874693618</c:v>
                </c:pt>
                <c:pt idx="208">
                  <c:v>3.8760468521087925</c:v>
                </c:pt>
                <c:pt idx="209">
                  <c:v>3.3763365053195149</c:v>
                </c:pt>
                <c:pt idx="210">
                  <c:v>3.5004189075692937</c:v>
                </c:pt>
                <c:pt idx="211">
                  <c:v>3.7019179405078479</c:v>
                </c:pt>
                <c:pt idx="212">
                  <c:v>3.5594603668391209</c:v>
                </c:pt>
                <c:pt idx="213">
                  <c:v>3.2368601103630001</c:v>
                </c:pt>
                <c:pt idx="216">
                  <c:v>13.223446761062741</c:v>
                </c:pt>
                <c:pt idx="217">
                  <c:v>18.038877558122543</c:v>
                </c:pt>
                <c:pt idx="218">
                  <c:v>14.942001697995202</c:v>
                </c:pt>
                <c:pt idx="219">
                  <c:v>13.910673331230862</c:v>
                </c:pt>
                <c:pt idx="220">
                  <c:v>17.567597760409466</c:v>
                </c:pt>
                <c:pt idx="221">
                  <c:v>16.442938239883606</c:v>
                </c:pt>
                <c:pt idx="222">
                  <c:v>13.739328616513571</c:v>
                </c:pt>
                <c:pt idx="223">
                  <c:v>16.723361424971674</c:v>
                </c:pt>
                <c:pt idx="224">
                  <c:v>19.502074944621516</c:v>
                </c:pt>
                <c:pt idx="225">
                  <c:v>16.526216883513268</c:v>
                </c:pt>
                <c:pt idx="226">
                  <c:v>18.077844342334963</c:v>
                </c:pt>
                <c:pt idx="227">
                  <c:v>17.471602857987257</c:v>
                </c:pt>
                <c:pt idx="228">
                  <c:v>17.317376107548544</c:v>
                </c:pt>
                <c:pt idx="229">
                  <c:v>15.289139847982995</c:v>
                </c:pt>
                <c:pt idx="230">
                  <c:v>14.253165296098171</c:v>
                </c:pt>
                <c:pt idx="231">
                  <c:v>13.55293124455652</c:v>
                </c:pt>
                <c:pt idx="232">
                  <c:v>14.157521754570725</c:v>
                </c:pt>
                <c:pt idx="233">
                  <c:v>17.870888440557369</c:v>
                </c:pt>
                <c:pt idx="234">
                  <c:v>17.90523095273408</c:v>
                </c:pt>
                <c:pt idx="235">
                  <c:v>15.962359576268923</c:v>
                </c:pt>
                <c:pt idx="236">
                  <c:v>19.178692403379756</c:v>
                </c:pt>
                <c:pt idx="237">
                  <c:v>17.582681037816901</c:v>
                </c:pt>
                <c:pt idx="238">
                  <c:v>16.134557474540873</c:v>
                </c:pt>
                <c:pt idx="239">
                  <c:v>16.016445594822496</c:v>
                </c:pt>
                <c:pt idx="240">
                  <c:v>14.601649568614786</c:v>
                </c:pt>
                <c:pt idx="241">
                  <c:v>18.958867711531806</c:v>
                </c:pt>
                <c:pt idx="242">
                  <c:v>17.85552998027887</c:v>
                </c:pt>
                <c:pt idx="243">
                  <c:v>17.448721999518977</c:v>
                </c:pt>
                <c:pt idx="244">
                  <c:v>19.245840230498914</c:v>
                </c:pt>
                <c:pt idx="245">
                  <c:v>14.831344814883762</c:v>
                </c:pt>
                <c:pt idx="246">
                  <c:v>17.67857342860621</c:v>
                </c:pt>
                <c:pt idx="247">
                  <c:v>19.986407274241994</c:v>
                </c:pt>
                <c:pt idx="248">
                  <c:v>20.233000687353073</c:v>
                </c:pt>
                <c:pt idx="249">
                  <c:v>18.075083549292064</c:v>
                </c:pt>
                <c:pt idx="250">
                  <c:v>17.618587153379615</c:v>
                </c:pt>
                <c:pt idx="251">
                  <c:v>18.581495760507792</c:v>
                </c:pt>
                <c:pt idx="252">
                  <c:v>19.832974071095414</c:v>
                </c:pt>
                <c:pt idx="253">
                  <c:v>21.264324897295545</c:v>
                </c:pt>
                <c:pt idx="254">
                  <c:v>20.174752965536008</c:v>
                </c:pt>
                <c:pt idx="255">
                  <c:v>17.771741488009848</c:v>
                </c:pt>
                <c:pt idx="256">
                  <c:v>20.98496398110478</c:v>
                </c:pt>
                <c:pt idx="257">
                  <c:v>22.562966359241582</c:v>
                </c:pt>
                <c:pt idx="258">
                  <c:v>23.617604265368396</c:v>
                </c:pt>
                <c:pt idx="259">
                  <c:v>24.051914225446314</c:v>
                </c:pt>
                <c:pt idx="260">
                  <c:v>23.491424484421806</c:v>
                </c:pt>
                <c:pt idx="261">
                  <c:v>22.055650048583637</c:v>
                </c:pt>
                <c:pt idx="262">
                  <c:v>24.353044252857565</c:v>
                </c:pt>
                <c:pt idx="263">
                  <c:v>21.826704851014075</c:v>
                </c:pt>
                <c:pt idx="264">
                  <c:v>21.605073112704513</c:v>
                </c:pt>
                <c:pt idx="265">
                  <c:v>22.537473102600707</c:v>
                </c:pt>
                <c:pt idx="266">
                  <c:v>23.500915085036574</c:v>
                </c:pt>
                <c:pt idx="267">
                  <c:v>20.713208457905136</c:v>
                </c:pt>
                <c:pt idx="268">
                  <c:v>21.038127785744546</c:v>
                </c:pt>
                <c:pt idx="269">
                  <c:v>22.008464253232681</c:v>
                </c:pt>
                <c:pt idx="270">
                  <c:v>20.642181810805937</c:v>
                </c:pt>
                <c:pt idx="271">
                  <c:v>19.983854397787461</c:v>
                </c:pt>
                <c:pt idx="272">
                  <c:v>20.505487905325275</c:v>
                </c:pt>
                <c:pt idx="273">
                  <c:v>23.62754322697258</c:v>
                </c:pt>
                <c:pt idx="274">
                  <c:v>17.558327805874793</c:v>
                </c:pt>
                <c:pt idx="275">
                  <c:v>16.75186893300399</c:v>
                </c:pt>
                <c:pt idx="276">
                  <c:v>15.297388137317776</c:v>
                </c:pt>
                <c:pt idx="277">
                  <c:v>14.29862839086438</c:v>
                </c:pt>
                <c:pt idx="278">
                  <c:v>12.397979503825301</c:v>
                </c:pt>
                <c:pt idx="279">
                  <c:v>13.097569942450512</c:v>
                </c:pt>
                <c:pt idx="280">
                  <c:v>8.8325019390307613</c:v>
                </c:pt>
                <c:pt idx="281">
                  <c:v>3.9445581407364467</c:v>
                </c:pt>
                <c:pt idx="282">
                  <c:v>3.7045221018206096</c:v>
                </c:pt>
                <c:pt idx="283">
                  <c:v>3.7672003008929642</c:v>
                </c:pt>
                <c:pt idx="284">
                  <c:v>3.7855905486029338</c:v>
                </c:pt>
                <c:pt idx="285">
                  <c:v>3.2710078483746052</c:v>
                </c:pt>
                <c:pt idx="288">
                  <c:v>19.828393407602359</c:v>
                </c:pt>
                <c:pt idx="289">
                  <c:v>7.8236012001211419</c:v>
                </c:pt>
                <c:pt idx="290">
                  <c:v>15.193590025746555</c:v>
                </c:pt>
                <c:pt idx="291">
                  <c:v>17.1911574760768</c:v>
                </c:pt>
                <c:pt idx="292">
                  <c:v>18.335943686047791</c:v>
                </c:pt>
                <c:pt idx="293">
                  <c:v>18.491763575317123</c:v>
                </c:pt>
                <c:pt idx="294">
                  <c:v>19.449224387415477</c:v>
                </c:pt>
                <c:pt idx="295">
                  <c:v>18.05009660833408</c:v>
                </c:pt>
                <c:pt idx="296">
                  <c:v>21.731131310427447</c:v>
                </c:pt>
                <c:pt idx="297">
                  <c:v>20.83212891535862</c:v>
                </c:pt>
                <c:pt idx="298">
                  <c:v>18.283053705251952</c:v>
                </c:pt>
                <c:pt idx="299">
                  <c:v>20.677819159970191</c:v>
                </c:pt>
                <c:pt idx="300">
                  <c:v>20.309073391351003</c:v>
                </c:pt>
                <c:pt idx="301">
                  <c:v>22.534858909218155</c:v>
                </c:pt>
                <c:pt idx="302">
                  <c:v>20.000075333631298</c:v>
                </c:pt>
                <c:pt idx="303">
                  <c:v>18.829719586618264</c:v>
                </c:pt>
                <c:pt idx="304">
                  <c:v>19.080899302431916</c:v>
                </c:pt>
                <c:pt idx="305">
                  <c:v>18.473021860717758</c:v>
                </c:pt>
                <c:pt idx="306">
                  <c:v>18.237093583328328</c:v>
                </c:pt>
                <c:pt idx="307">
                  <c:v>19.427710939890968</c:v>
                </c:pt>
                <c:pt idx="308">
                  <c:v>18.357264660261528</c:v>
                </c:pt>
                <c:pt idx="309">
                  <c:v>19.661136721231699</c:v>
                </c:pt>
                <c:pt idx="310">
                  <c:v>20.422489147638611</c:v>
                </c:pt>
                <c:pt idx="311">
                  <c:v>18.477611571153627</c:v>
                </c:pt>
                <c:pt idx="312">
                  <c:v>19.62822968784532</c:v>
                </c:pt>
                <c:pt idx="313">
                  <c:v>16.89094622679923</c:v>
                </c:pt>
                <c:pt idx="314">
                  <c:v>17.269911465674895</c:v>
                </c:pt>
                <c:pt idx="315">
                  <c:v>17.841230958402505</c:v>
                </c:pt>
                <c:pt idx="316">
                  <c:v>16.691775920862263</c:v>
                </c:pt>
                <c:pt idx="317">
                  <c:v>17.038262797230416</c:v>
                </c:pt>
                <c:pt idx="318">
                  <c:v>14.137820908863265</c:v>
                </c:pt>
                <c:pt idx="319">
                  <c:v>17.396733732303495</c:v>
                </c:pt>
                <c:pt idx="320">
                  <c:v>18.442414742057576</c:v>
                </c:pt>
                <c:pt idx="321">
                  <c:v>18.132171288387092</c:v>
                </c:pt>
                <c:pt idx="322">
                  <c:v>15.284700793500184</c:v>
                </c:pt>
                <c:pt idx="323">
                  <c:v>16.974232012043995</c:v>
                </c:pt>
                <c:pt idx="324">
                  <c:v>17.463043204718545</c:v>
                </c:pt>
                <c:pt idx="325">
                  <c:v>22.540564748848084</c:v>
                </c:pt>
                <c:pt idx="326">
                  <c:v>26.628405323421426</c:v>
                </c:pt>
                <c:pt idx="327">
                  <c:v>24.124441337431836</c:v>
                </c:pt>
                <c:pt idx="328">
                  <c:v>18.138223077998056</c:v>
                </c:pt>
                <c:pt idx="329">
                  <c:v>7.9442726360265201</c:v>
                </c:pt>
                <c:pt idx="330">
                  <c:v>24.695244922316636</c:v>
                </c:pt>
                <c:pt idx="331">
                  <c:v>25.97465492706629</c:v>
                </c:pt>
                <c:pt idx="332">
                  <c:v>25.107789006724119</c:v>
                </c:pt>
                <c:pt idx="333">
                  <c:v>27.436855951125114</c:v>
                </c:pt>
                <c:pt idx="334">
                  <c:v>25.688928079993524</c:v>
                </c:pt>
                <c:pt idx="335">
                  <c:v>23.830705594631098</c:v>
                </c:pt>
                <c:pt idx="336">
                  <c:v>26.972035029944095</c:v>
                </c:pt>
                <c:pt idx="337">
                  <c:v>27.105304305158093</c:v>
                </c:pt>
                <c:pt idx="338">
                  <c:v>26.980240689760286</c:v>
                </c:pt>
                <c:pt idx="339">
                  <c:v>24.911701979140716</c:v>
                </c:pt>
                <c:pt idx="340">
                  <c:v>25.806843162442942</c:v>
                </c:pt>
                <c:pt idx="341">
                  <c:v>22.25390134584028</c:v>
                </c:pt>
                <c:pt idx="342">
                  <c:v>26.630791280339768</c:v>
                </c:pt>
                <c:pt idx="343">
                  <c:v>23.235746412191055</c:v>
                </c:pt>
                <c:pt idx="344">
                  <c:v>21.797228708928049</c:v>
                </c:pt>
                <c:pt idx="345">
                  <c:v>21.232386126597632</c:v>
                </c:pt>
                <c:pt idx="346">
                  <c:v>22.422638161559277</c:v>
                </c:pt>
                <c:pt idx="347">
                  <c:v>22.786486943950308</c:v>
                </c:pt>
                <c:pt idx="348">
                  <c:v>17.213249440598901</c:v>
                </c:pt>
                <c:pt idx="349">
                  <c:v>18.055929511215531</c:v>
                </c:pt>
                <c:pt idx="350">
                  <c:v>15.548348809589926</c:v>
                </c:pt>
                <c:pt idx="351">
                  <c:v>16.719411797527666</c:v>
                </c:pt>
                <c:pt idx="352">
                  <c:v>17.789684795784066</c:v>
                </c:pt>
                <c:pt idx="353">
                  <c:v>15.230925251908895</c:v>
                </c:pt>
                <c:pt idx="354">
                  <c:v>12.339051305165118</c:v>
                </c:pt>
                <c:pt idx="355">
                  <c:v>9.8314411753746249</c:v>
                </c:pt>
                <c:pt idx="356">
                  <c:v>4.7810556940046522</c:v>
                </c:pt>
                <c:pt idx="357">
                  <c:v>3.3527041487752443</c:v>
                </c:pt>
                <c:pt idx="360">
                  <c:v>6.0260077693854139</c:v>
                </c:pt>
                <c:pt idx="361">
                  <c:v>8.7573909657886411</c:v>
                </c:pt>
                <c:pt idx="362">
                  <c:v>10.487770196137843</c:v>
                </c:pt>
                <c:pt idx="363">
                  <c:v>9.3021224076480742</c:v>
                </c:pt>
                <c:pt idx="364">
                  <c:v>10.142504644061477</c:v>
                </c:pt>
                <c:pt idx="365">
                  <c:v>8.7473505721575453</c:v>
                </c:pt>
                <c:pt idx="366">
                  <c:v>8.31682502269169</c:v>
                </c:pt>
                <c:pt idx="367">
                  <c:v>10.369974374344777</c:v>
                </c:pt>
                <c:pt idx="368">
                  <c:v>10.931608551518561</c:v>
                </c:pt>
                <c:pt idx="369">
                  <c:v>6.18647692724163</c:v>
                </c:pt>
                <c:pt idx="370">
                  <c:v>12.570463174361731</c:v>
                </c:pt>
                <c:pt idx="371">
                  <c:v>10.778534746742158</c:v>
                </c:pt>
                <c:pt idx="372">
                  <c:v>9.8520680195794945</c:v>
                </c:pt>
                <c:pt idx="373">
                  <c:v>8.095493487678926</c:v>
                </c:pt>
                <c:pt idx="374">
                  <c:v>10.788856226492076</c:v>
                </c:pt>
                <c:pt idx="375">
                  <c:v>13.237283656097411</c:v>
                </c:pt>
                <c:pt idx="376">
                  <c:v>9.4809971428729245</c:v>
                </c:pt>
                <c:pt idx="377">
                  <c:v>10.925417395767328</c:v>
                </c:pt>
                <c:pt idx="378">
                  <c:v>13.198683977445189</c:v>
                </c:pt>
                <c:pt idx="379">
                  <c:v>5.5969057589634135</c:v>
                </c:pt>
                <c:pt idx="380">
                  <c:v>14.429965216426595</c:v>
                </c:pt>
                <c:pt idx="381">
                  <c:v>11.981958512731504</c:v>
                </c:pt>
                <c:pt idx="382">
                  <c:v>14.314634322950541</c:v>
                </c:pt>
                <c:pt idx="383">
                  <c:v>12.844635871526835</c:v>
                </c:pt>
                <c:pt idx="384">
                  <c:v>15.380727458802982</c:v>
                </c:pt>
                <c:pt idx="385">
                  <c:v>15.984142492007235</c:v>
                </c:pt>
                <c:pt idx="386">
                  <c:v>17.803041807870443</c:v>
                </c:pt>
                <c:pt idx="387">
                  <c:v>18.11672564845038</c:v>
                </c:pt>
                <c:pt idx="388">
                  <c:v>14.038063701718229</c:v>
                </c:pt>
                <c:pt idx="389">
                  <c:v>14.406110859222336</c:v>
                </c:pt>
                <c:pt idx="390">
                  <c:v>13.705858390559214</c:v>
                </c:pt>
                <c:pt idx="391">
                  <c:v>16.973329154960201</c:v>
                </c:pt>
                <c:pt idx="392">
                  <c:v>17.84533991279411</c:v>
                </c:pt>
                <c:pt idx="393">
                  <c:v>13.307662216966833</c:v>
                </c:pt>
                <c:pt idx="394">
                  <c:v>16.767649951467256</c:v>
                </c:pt>
                <c:pt idx="395">
                  <c:v>17.893931792164853</c:v>
                </c:pt>
                <c:pt idx="396">
                  <c:v>13.322388443790734</c:v>
                </c:pt>
                <c:pt idx="397">
                  <c:v>15.107465801472275</c:v>
                </c:pt>
                <c:pt idx="398">
                  <c:v>13.999161263985242</c:v>
                </c:pt>
                <c:pt idx="399">
                  <c:v>16.8688290316253</c:v>
                </c:pt>
                <c:pt idx="400">
                  <c:v>16.115825811767561</c:v>
                </c:pt>
                <c:pt idx="401">
                  <c:v>15.906812342864637</c:v>
                </c:pt>
                <c:pt idx="402">
                  <c:v>14.466501089636495</c:v>
                </c:pt>
                <c:pt idx="403">
                  <c:v>14.467145907278304</c:v>
                </c:pt>
                <c:pt idx="404">
                  <c:v>14.018397311805973</c:v>
                </c:pt>
                <c:pt idx="405">
                  <c:v>16.862193423874373</c:v>
                </c:pt>
                <c:pt idx="406">
                  <c:v>13.85481176696101</c:v>
                </c:pt>
                <c:pt idx="407">
                  <c:v>16.406593083010193</c:v>
                </c:pt>
                <c:pt idx="408">
                  <c:v>14.985698932515467</c:v>
                </c:pt>
                <c:pt idx="409">
                  <c:v>19.33035709924955</c:v>
                </c:pt>
                <c:pt idx="410">
                  <c:v>14.249488491629133</c:v>
                </c:pt>
                <c:pt idx="411">
                  <c:v>14.831286891636642</c:v>
                </c:pt>
                <c:pt idx="412">
                  <c:v>12.102964185270924</c:v>
                </c:pt>
                <c:pt idx="413">
                  <c:v>12.407397557408132</c:v>
                </c:pt>
                <c:pt idx="414">
                  <c:v>7.68459517160478</c:v>
                </c:pt>
                <c:pt idx="415">
                  <c:v>4.9095497621279236</c:v>
                </c:pt>
                <c:pt idx="416">
                  <c:v>5.0135082703943326</c:v>
                </c:pt>
                <c:pt idx="417">
                  <c:v>4.2669331503165724</c:v>
                </c:pt>
                <c:pt idx="418">
                  <c:v>3.6246098392979769</c:v>
                </c:pt>
                <c:pt idx="419">
                  <c:v>3.5219279046235044</c:v>
                </c:pt>
                <c:pt idx="420">
                  <c:v>3.6240784986140162</c:v>
                </c:pt>
                <c:pt idx="421">
                  <c:v>3.9115347219377901</c:v>
                </c:pt>
                <c:pt idx="422">
                  <c:v>3.6517774342248832</c:v>
                </c:pt>
                <c:pt idx="423">
                  <c:v>3.6326895991874637</c:v>
                </c:pt>
                <c:pt idx="424">
                  <c:v>3.4040439014877562</c:v>
                </c:pt>
                <c:pt idx="425">
                  <c:v>3.2781101162694641</c:v>
                </c:pt>
                <c:pt idx="426">
                  <c:v>3.8404656919286659</c:v>
                </c:pt>
                <c:pt idx="427">
                  <c:v>3.1241157661555867</c:v>
                </c:pt>
                <c:pt idx="428">
                  <c:v>3.0531101542200445</c:v>
                </c:pt>
                <c:pt idx="429">
                  <c:v>3.1369704595250667</c:v>
                </c:pt>
                <c:pt idx="432">
                  <c:v>5.3322020328373938</c:v>
                </c:pt>
                <c:pt idx="433">
                  <c:v>6.8249000221362612</c:v>
                </c:pt>
                <c:pt idx="434">
                  <c:v>6.4262849080088991</c:v>
                </c:pt>
                <c:pt idx="435">
                  <c:v>7.3860619499392328</c:v>
                </c:pt>
                <c:pt idx="436">
                  <c:v>5.7628609462115321</c:v>
                </c:pt>
                <c:pt idx="437">
                  <c:v>6.9491384327023171</c:v>
                </c:pt>
                <c:pt idx="438">
                  <c:v>9.5631405952178152</c:v>
                </c:pt>
                <c:pt idx="439">
                  <c:v>11.194207955128372</c:v>
                </c:pt>
                <c:pt idx="440">
                  <c:v>13.413605161051656</c:v>
                </c:pt>
                <c:pt idx="441">
                  <c:v>13.118385088341688</c:v>
                </c:pt>
                <c:pt idx="442">
                  <c:v>14.925542508760284</c:v>
                </c:pt>
                <c:pt idx="443">
                  <c:v>13.209485209485992</c:v>
                </c:pt>
                <c:pt idx="444">
                  <c:v>11.28948964256252</c:v>
                </c:pt>
                <c:pt idx="445">
                  <c:v>12.597674501794737</c:v>
                </c:pt>
                <c:pt idx="446">
                  <c:v>12.562554076536394</c:v>
                </c:pt>
                <c:pt idx="447">
                  <c:v>14.165493482064832</c:v>
                </c:pt>
                <c:pt idx="448">
                  <c:v>9.4872621786805738</c:v>
                </c:pt>
                <c:pt idx="449">
                  <c:v>11.905966426549528</c:v>
                </c:pt>
                <c:pt idx="450">
                  <c:v>12.267464031096008</c:v>
                </c:pt>
                <c:pt idx="451">
                  <c:v>12.000455485773937</c:v>
                </c:pt>
                <c:pt idx="452">
                  <c:v>11.411579640147433</c:v>
                </c:pt>
                <c:pt idx="453">
                  <c:v>12.439223593191162</c:v>
                </c:pt>
                <c:pt idx="454">
                  <c:v>11.857040271144324</c:v>
                </c:pt>
                <c:pt idx="455">
                  <c:v>14.64319577237805</c:v>
                </c:pt>
                <c:pt idx="456">
                  <c:v>15.333613416320528</c:v>
                </c:pt>
                <c:pt idx="457">
                  <c:v>15.971329396039984</c:v>
                </c:pt>
                <c:pt idx="458">
                  <c:v>17.101510049223801</c:v>
                </c:pt>
                <c:pt idx="459">
                  <c:v>17.187220627135904</c:v>
                </c:pt>
                <c:pt idx="460">
                  <c:v>17.018735843936071</c:v>
                </c:pt>
                <c:pt idx="461">
                  <c:v>12.509928420991155</c:v>
                </c:pt>
                <c:pt idx="462">
                  <c:v>14.329137367947329</c:v>
                </c:pt>
                <c:pt idx="463">
                  <c:v>18.134959899386605</c:v>
                </c:pt>
                <c:pt idx="464">
                  <c:v>16.639381115543365</c:v>
                </c:pt>
                <c:pt idx="465">
                  <c:v>15.571319584790174</c:v>
                </c:pt>
                <c:pt idx="466">
                  <c:v>18.840758979719059</c:v>
                </c:pt>
                <c:pt idx="467">
                  <c:v>14.207550841668777</c:v>
                </c:pt>
                <c:pt idx="468">
                  <c:v>17.685083489814804</c:v>
                </c:pt>
                <c:pt idx="469">
                  <c:v>15.193719377490462</c:v>
                </c:pt>
                <c:pt idx="470">
                  <c:v>20.738496716044448</c:v>
                </c:pt>
                <c:pt idx="471">
                  <c:v>19.183598594220893</c:v>
                </c:pt>
                <c:pt idx="472">
                  <c:v>19.751451894729893</c:v>
                </c:pt>
                <c:pt idx="473">
                  <c:v>18.09585224962763</c:v>
                </c:pt>
                <c:pt idx="474">
                  <c:v>15.166120951988132</c:v>
                </c:pt>
                <c:pt idx="475">
                  <c:v>15.136676968887121</c:v>
                </c:pt>
                <c:pt idx="476">
                  <c:v>13.713712444245941</c:v>
                </c:pt>
                <c:pt idx="477">
                  <c:v>13.419784947656487</c:v>
                </c:pt>
                <c:pt idx="478">
                  <c:v>13.539503746698813</c:v>
                </c:pt>
                <c:pt idx="479">
                  <c:v>9.7332524004862542</c:v>
                </c:pt>
                <c:pt idx="480">
                  <c:v>11.097826246940054</c:v>
                </c:pt>
                <c:pt idx="481">
                  <c:v>10.971570591226056</c:v>
                </c:pt>
                <c:pt idx="482">
                  <c:v>9.0119325309324214</c:v>
                </c:pt>
                <c:pt idx="483">
                  <c:v>9.0542455233131633</c:v>
                </c:pt>
                <c:pt idx="484">
                  <c:v>10.123355504818862</c:v>
                </c:pt>
                <c:pt idx="485">
                  <c:v>8.1836982009840256</c:v>
                </c:pt>
                <c:pt idx="486">
                  <c:v>6.4639059216686663</c:v>
                </c:pt>
                <c:pt idx="487">
                  <c:v>4.7626619489913127</c:v>
                </c:pt>
                <c:pt idx="488">
                  <c:v>4.3233351816830323</c:v>
                </c:pt>
                <c:pt idx="489">
                  <c:v>3.0000937507305494</c:v>
                </c:pt>
                <c:pt idx="490">
                  <c:v>4.3306713823018885</c:v>
                </c:pt>
                <c:pt idx="491">
                  <c:v>5.4498407354533622</c:v>
                </c:pt>
                <c:pt idx="492">
                  <c:v>3.6799999047146934</c:v>
                </c:pt>
                <c:pt idx="493">
                  <c:v>4.1363950803144638</c:v>
                </c:pt>
                <c:pt idx="494">
                  <c:v>4.5453459077763734</c:v>
                </c:pt>
                <c:pt idx="495">
                  <c:v>4.1762283382448624</c:v>
                </c:pt>
                <c:pt idx="496">
                  <c:v>3.9031763147099627</c:v>
                </c:pt>
                <c:pt idx="497">
                  <c:v>4.1160819961591946</c:v>
                </c:pt>
                <c:pt idx="498">
                  <c:v>3.7582005392020159</c:v>
                </c:pt>
                <c:pt idx="499">
                  <c:v>3.814993771744899</c:v>
                </c:pt>
                <c:pt idx="500">
                  <c:v>3.7640019487156309</c:v>
                </c:pt>
                <c:pt idx="501">
                  <c:v>3.3615103984515469</c:v>
                </c:pt>
                <c:pt idx="504">
                  <c:v>12.972432090760952</c:v>
                </c:pt>
                <c:pt idx="505">
                  <c:v>11.833990231049773</c:v>
                </c:pt>
                <c:pt idx="506">
                  <c:v>11.967117632974606</c:v>
                </c:pt>
                <c:pt idx="507">
                  <c:v>11.472992083839092</c:v>
                </c:pt>
                <c:pt idx="508">
                  <c:v>10.656697946699429</c:v>
                </c:pt>
                <c:pt idx="509">
                  <c:v>9.8001102582398385</c:v>
                </c:pt>
                <c:pt idx="510">
                  <c:v>11.752746874703886</c:v>
                </c:pt>
                <c:pt idx="511">
                  <c:v>11.199306082391688</c:v>
                </c:pt>
                <c:pt idx="512">
                  <c:v>17.366441928879464</c:v>
                </c:pt>
                <c:pt idx="513">
                  <c:v>13.750417987426204</c:v>
                </c:pt>
                <c:pt idx="514">
                  <c:v>17.233442469980773</c:v>
                </c:pt>
                <c:pt idx="515">
                  <c:v>14.031956114051381</c:v>
                </c:pt>
                <c:pt idx="516">
                  <c:v>13.16859107454821</c:v>
                </c:pt>
                <c:pt idx="517">
                  <c:v>11.664112574466269</c:v>
                </c:pt>
                <c:pt idx="518">
                  <c:v>13.262317302531079</c:v>
                </c:pt>
                <c:pt idx="519">
                  <c:v>13.311629638606735</c:v>
                </c:pt>
                <c:pt idx="520">
                  <c:v>12.114873650936248</c:v>
                </c:pt>
                <c:pt idx="521">
                  <c:v>15.578466036730104</c:v>
                </c:pt>
                <c:pt idx="522">
                  <c:v>13.134204615377195</c:v>
                </c:pt>
                <c:pt idx="523">
                  <c:v>12.860112371474177</c:v>
                </c:pt>
                <c:pt idx="524">
                  <c:v>14.768243853600476</c:v>
                </c:pt>
                <c:pt idx="525">
                  <c:v>12.833946298630133</c:v>
                </c:pt>
                <c:pt idx="526">
                  <c:v>13.348076048419298</c:v>
                </c:pt>
                <c:pt idx="527">
                  <c:v>13.605009970865661</c:v>
                </c:pt>
                <c:pt idx="528">
                  <c:v>11.682735238277985</c:v>
                </c:pt>
                <c:pt idx="529">
                  <c:v>12.725241931623634</c:v>
                </c:pt>
                <c:pt idx="530">
                  <c:v>17.735722039392353</c:v>
                </c:pt>
                <c:pt idx="531">
                  <c:v>16.874888145110081</c:v>
                </c:pt>
                <c:pt idx="532">
                  <c:v>21.609168177652425</c:v>
                </c:pt>
                <c:pt idx="533">
                  <c:v>15.707960102960255</c:v>
                </c:pt>
                <c:pt idx="534">
                  <c:v>14.550208661095947</c:v>
                </c:pt>
                <c:pt idx="535">
                  <c:v>16.851966994931622</c:v>
                </c:pt>
                <c:pt idx="536">
                  <c:v>18.094810287612809</c:v>
                </c:pt>
                <c:pt idx="537">
                  <c:v>17.681729121769706</c:v>
                </c:pt>
                <c:pt idx="538">
                  <c:v>17.413301674568384</c:v>
                </c:pt>
                <c:pt idx="539">
                  <c:v>18.6003710213601</c:v>
                </c:pt>
                <c:pt idx="540">
                  <c:v>18.373218099064111</c:v>
                </c:pt>
                <c:pt idx="541">
                  <c:v>17.806402319383313</c:v>
                </c:pt>
                <c:pt idx="542">
                  <c:v>20.299657208898573</c:v>
                </c:pt>
                <c:pt idx="543">
                  <c:v>17.316675632235501</c:v>
                </c:pt>
                <c:pt idx="544">
                  <c:v>16.859143553016178</c:v>
                </c:pt>
                <c:pt idx="545">
                  <c:v>17.823234860754816</c:v>
                </c:pt>
                <c:pt idx="546">
                  <c:v>14.93991561836984</c:v>
                </c:pt>
                <c:pt idx="547">
                  <c:v>14.402133682496668</c:v>
                </c:pt>
                <c:pt idx="548">
                  <c:v>18.00348539459133</c:v>
                </c:pt>
                <c:pt idx="549">
                  <c:v>20.156750338223354</c:v>
                </c:pt>
                <c:pt idx="550">
                  <c:v>18.918436049179043</c:v>
                </c:pt>
                <c:pt idx="551">
                  <c:v>19.956493360046416</c:v>
                </c:pt>
                <c:pt idx="552">
                  <c:v>20.382234763896641</c:v>
                </c:pt>
                <c:pt idx="553">
                  <c:v>17.85300613681077</c:v>
                </c:pt>
                <c:pt idx="554">
                  <c:v>15.330970750521852</c:v>
                </c:pt>
                <c:pt idx="555">
                  <c:v>13.632306924778279</c:v>
                </c:pt>
                <c:pt idx="556">
                  <c:v>17.621388376007932</c:v>
                </c:pt>
                <c:pt idx="557">
                  <c:v>14.695959122716561</c:v>
                </c:pt>
                <c:pt idx="558">
                  <c:v>13.569273483431955</c:v>
                </c:pt>
                <c:pt idx="559">
                  <c:v>12.567011331370495</c:v>
                </c:pt>
                <c:pt idx="560">
                  <c:v>13.137737959236876</c:v>
                </c:pt>
                <c:pt idx="561">
                  <c:v>11.379189169179211</c:v>
                </c:pt>
                <c:pt idx="562">
                  <c:v>10.971356411842814</c:v>
                </c:pt>
                <c:pt idx="563">
                  <c:v>8.6252200637550587</c:v>
                </c:pt>
                <c:pt idx="564">
                  <c:v>4.44366110086417</c:v>
                </c:pt>
                <c:pt idx="565">
                  <c:v>4.3478597739124538</c:v>
                </c:pt>
                <c:pt idx="566">
                  <c:v>3.7315425890490364</c:v>
                </c:pt>
                <c:pt idx="567">
                  <c:v>3.9516412988084708</c:v>
                </c:pt>
                <c:pt idx="568">
                  <c:v>3.9898591090057911</c:v>
                </c:pt>
                <c:pt idx="569">
                  <c:v>4.208484709442037</c:v>
                </c:pt>
                <c:pt idx="570">
                  <c:v>4.6523656778087661</c:v>
                </c:pt>
                <c:pt idx="571">
                  <c:v>4.0809059217929882</c:v>
                </c:pt>
                <c:pt idx="572">
                  <c:v>3.4701107749927074</c:v>
                </c:pt>
                <c:pt idx="573">
                  <c:v>1.3087337266038241</c:v>
                </c:pt>
                <c:pt idx="576">
                  <c:v>12.082191949197814</c:v>
                </c:pt>
                <c:pt idx="577">
                  <c:v>11.885366239743139</c:v>
                </c:pt>
                <c:pt idx="578">
                  <c:v>8.8105659792715176</c:v>
                </c:pt>
                <c:pt idx="579">
                  <c:v>14.965768740209166</c:v>
                </c:pt>
                <c:pt idx="580">
                  <c:v>14.755009710097967</c:v>
                </c:pt>
                <c:pt idx="581">
                  <c:v>13.399192067435575</c:v>
                </c:pt>
                <c:pt idx="582">
                  <c:v>15.401026383242106</c:v>
                </c:pt>
                <c:pt idx="583">
                  <c:v>16.894944459642325</c:v>
                </c:pt>
                <c:pt idx="584">
                  <c:v>16.646995396413462</c:v>
                </c:pt>
                <c:pt idx="585">
                  <c:v>16.84702764010558</c:v>
                </c:pt>
                <c:pt idx="586">
                  <c:v>18.189701730249759</c:v>
                </c:pt>
                <c:pt idx="587">
                  <c:v>14.358846187105998</c:v>
                </c:pt>
                <c:pt idx="588">
                  <c:v>16.390828443831943</c:v>
                </c:pt>
                <c:pt idx="589">
                  <c:v>14.779324265995768</c:v>
                </c:pt>
                <c:pt idx="590">
                  <c:v>17.419627941765764</c:v>
                </c:pt>
                <c:pt idx="591">
                  <c:v>16.184452219925745</c:v>
                </c:pt>
                <c:pt idx="592">
                  <c:v>15.582313899350693</c:v>
                </c:pt>
                <c:pt idx="593">
                  <c:v>17.8532784005778</c:v>
                </c:pt>
                <c:pt idx="594">
                  <c:v>16.732061079522243</c:v>
                </c:pt>
                <c:pt idx="595">
                  <c:v>14.28037414204422</c:v>
                </c:pt>
                <c:pt idx="596">
                  <c:v>19.762662525530963</c:v>
                </c:pt>
                <c:pt idx="597">
                  <c:v>16.739635800239348</c:v>
                </c:pt>
                <c:pt idx="598">
                  <c:v>14.63271698704057</c:v>
                </c:pt>
                <c:pt idx="599">
                  <c:v>12.303973337849918</c:v>
                </c:pt>
                <c:pt idx="600">
                  <c:v>16.464189510053092</c:v>
                </c:pt>
                <c:pt idx="601">
                  <c:v>17.573108168415356</c:v>
                </c:pt>
                <c:pt idx="602">
                  <c:v>16.118514371431839</c:v>
                </c:pt>
                <c:pt idx="603">
                  <c:v>18.186626512756227</c:v>
                </c:pt>
                <c:pt idx="604">
                  <c:v>16.91542852183473</c:v>
                </c:pt>
                <c:pt idx="605">
                  <c:v>15.216407102724748</c:v>
                </c:pt>
                <c:pt idx="606">
                  <c:v>15.157064733356581</c:v>
                </c:pt>
                <c:pt idx="607">
                  <c:v>14.810404462543326</c:v>
                </c:pt>
                <c:pt idx="608">
                  <c:v>19.090275368883152</c:v>
                </c:pt>
                <c:pt idx="609">
                  <c:v>20.581337604584711</c:v>
                </c:pt>
                <c:pt idx="610">
                  <c:v>18.564026284252794</c:v>
                </c:pt>
                <c:pt idx="611">
                  <c:v>18.921530005545797</c:v>
                </c:pt>
                <c:pt idx="612">
                  <c:v>18.413127855547163</c:v>
                </c:pt>
                <c:pt idx="613">
                  <c:v>19.606596698743743</c:v>
                </c:pt>
                <c:pt idx="614">
                  <c:v>19.155133302276994</c:v>
                </c:pt>
                <c:pt idx="615">
                  <c:v>21.670044417015504</c:v>
                </c:pt>
                <c:pt idx="616">
                  <c:v>18.963191660215283</c:v>
                </c:pt>
                <c:pt idx="617">
                  <c:v>20.382650498373682</c:v>
                </c:pt>
                <c:pt idx="618">
                  <c:v>18.995286661559451</c:v>
                </c:pt>
                <c:pt idx="619">
                  <c:v>16.668393010944616</c:v>
                </c:pt>
                <c:pt idx="620">
                  <c:v>13.035662248209624</c:v>
                </c:pt>
                <c:pt idx="621">
                  <c:v>16.258007286370301</c:v>
                </c:pt>
                <c:pt idx="622">
                  <c:v>11.892221265913346</c:v>
                </c:pt>
                <c:pt idx="623">
                  <c:v>13.999679540523609</c:v>
                </c:pt>
                <c:pt idx="624">
                  <c:v>13.458379948526002</c:v>
                </c:pt>
                <c:pt idx="625">
                  <c:v>11.803783452199202</c:v>
                </c:pt>
                <c:pt idx="626">
                  <c:v>11.793578963332422</c:v>
                </c:pt>
                <c:pt idx="627">
                  <c:v>9.2650044610680702</c:v>
                </c:pt>
                <c:pt idx="628">
                  <c:v>10.12880400243929</c:v>
                </c:pt>
                <c:pt idx="629">
                  <c:v>8.9684461090095251</c:v>
                </c:pt>
                <c:pt idx="630">
                  <c:v>4.9272638362391339</c:v>
                </c:pt>
                <c:pt idx="631">
                  <c:v>5.0273152958276013</c:v>
                </c:pt>
                <c:pt idx="632">
                  <c:v>4.9747707266646062</c:v>
                </c:pt>
                <c:pt idx="633">
                  <c:v>3.74307594220664</c:v>
                </c:pt>
                <c:pt idx="634">
                  <c:v>4.2383868322897298</c:v>
                </c:pt>
                <c:pt idx="635">
                  <c:v>3.8158896546099403</c:v>
                </c:pt>
                <c:pt idx="636">
                  <c:v>4.0726086255831957</c:v>
                </c:pt>
                <c:pt idx="637">
                  <c:v>3.8579783459077053</c:v>
                </c:pt>
                <c:pt idx="638">
                  <c:v>4.7727930428311813</c:v>
                </c:pt>
                <c:pt idx="639">
                  <c:v>4.5974268518110222</c:v>
                </c:pt>
                <c:pt idx="640">
                  <c:v>4.4990396659251219</c:v>
                </c:pt>
                <c:pt idx="641">
                  <c:v>4.2194411316303251</c:v>
                </c:pt>
                <c:pt idx="642">
                  <c:v>4.1093404063023593</c:v>
                </c:pt>
                <c:pt idx="643">
                  <c:v>4.6022433297507437</c:v>
                </c:pt>
                <c:pt idx="644">
                  <c:v>3.3622145025707462</c:v>
                </c:pt>
                <c:pt idx="645">
                  <c:v>3.4126408849487619</c:v>
                </c:pt>
                <c:pt idx="648">
                  <c:v>16.18889881342767</c:v>
                </c:pt>
                <c:pt idx="649">
                  <c:v>19.246137484796552</c:v>
                </c:pt>
                <c:pt idx="650">
                  <c:v>21.633140405013815</c:v>
                </c:pt>
                <c:pt idx="651">
                  <c:v>21.386254506002057</c:v>
                </c:pt>
                <c:pt idx="652">
                  <c:v>17.844117036938314</c:v>
                </c:pt>
                <c:pt idx="653">
                  <c:v>18.484055034424401</c:v>
                </c:pt>
                <c:pt idx="654">
                  <c:v>17.63021149985796</c:v>
                </c:pt>
                <c:pt idx="655">
                  <c:v>19.254172451359214</c:v>
                </c:pt>
                <c:pt idx="656">
                  <c:v>20.281624183954772</c:v>
                </c:pt>
                <c:pt idx="657">
                  <c:v>20.010822462113158</c:v>
                </c:pt>
                <c:pt idx="658">
                  <c:v>16.581390562064598</c:v>
                </c:pt>
                <c:pt idx="659">
                  <c:v>17.111676660175483</c:v>
                </c:pt>
                <c:pt idx="660">
                  <c:v>19.48420081161629</c:v>
                </c:pt>
                <c:pt idx="661">
                  <c:v>16.363470234382341</c:v>
                </c:pt>
                <c:pt idx="662">
                  <c:v>16.791378597177722</c:v>
                </c:pt>
                <c:pt idx="663">
                  <c:v>18.42894188607092</c:v>
                </c:pt>
                <c:pt idx="664">
                  <c:v>17.401655032709378</c:v>
                </c:pt>
                <c:pt idx="665">
                  <c:v>17.730903658221145</c:v>
                </c:pt>
                <c:pt idx="666">
                  <c:v>16.231861569439651</c:v>
                </c:pt>
                <c:pt idx="667">
                  <c:v>18.053789410032209</c:v>
                </c:pt>
                <c:pt idx="668">
                  <c:v>17.581631023644608</c:v>
                </c:pt>
                <c:pt idx="669">
                  <c:v>18.560006099893947</c:v>
                </c:pt>
                <c:pt idx="670">
                  <c:v>16.909230615796943</c:v>
                </c:pt>
                <c:pt idx="671">
                  <c:v>18.348118587644027</c:v>
                </c:pt>
                <c:pt idx="672">
                  <c:v>16.31124016242131</c:v>
                </c:pt>
                <c:pt idx="673">
                  <c:v>16.097850560694742</c:v>
                </c:pt>
                <c:pt idx="674">
                  <c:v>16.510132299353156</c:v>
                </c:pt>
                <c:pt idx="675">
                  <c:v>10.204510074594188</c:v>
                </c:pt>
                <c:pt idx="676">
                  <c:v>8.8825350426542737</c:v>
                </c:pt>
                <c:pt idx="677">
                  <c:v>3.586330802353074</c:v>
                </c:pt>
                <c:pt idx="678">
                  <c:v>13.338167363550463</c:v>
                </c:pt>
                <c:pt idx="679">
                  <c:v>17.954256497119836</c:v>
                </c:pt>
                <c:pt idx="680">
                  <c:v>19.179553626798391</c:v>
                </c:pt>
                <c:pt idx="681">
                  <c:v>20.339797715038248</c:v>
                </c:pt>
                <c:pt idx="682">
                  <c:v>14.577646773820925</c:v>
                </c:pt>
                <c:pt idx="683">
                  <c:v>18.08562808150112</c:v>
                </c:pt>
                <c:pt idx="684">
                  <c:v>18.130693399292497</c:v>
                </c:pt>
                <c:pt idx="685">
                  <c:v>15.659939300073548</c:v>
                </c:pt>
                <c:pt idx="686">
                  <c:v>15.306671216045729</c:v>
                </c:pt>
                <c:pt idx="687">
                  <c:v>18.920391858694334</c:v>
                </c:pt>
                <c:pt idx="688">
                  <c:v>18.182895316431335</c:v>
                </c:pt>
                <c:pt idx="689">
                  <c:v>14.159947127226536</c:v>
                </c:pt>
                <c:pt idx="690">
                  <c:v>14.685276777404685</c:v>
                </c:pt>
                <c:pt idx="691">
                  <c:v>18.810311284644158</c:v>
                </c:pt>
                <c:pt idx="692">
                  <c:v>14.146054610002105</c:v>
                </c:pt>
                <c:pt idx="693">
                  <c:v>14.158713603220466</c:v>
                </c:pt>
                <c:pt idx="694">
                  <c:v>13.664574600045867</c:v>
                </c:pt>
                <c:pt idx="695">
                  <c:v>12.511143886871368</c:v>
                </c:pt>
                <c:pt idx="696">
                  <c:v>12.557920816552006</c:v>
                </c:pt>
                <c:pt idx="697">
                  <c:v>7.7675889756127985</c:v>
                </c:pt>
                <c:pt idx="698">
                  <c:v>5.9308910426214325</c:v>
                </c:pt>
                <c:pt idx="699">
                  <c:v>5.567261178194534</c:v>
                </c:pt>
                <c:pt idx="700">
                  <c:v>4.545960796810264</c:v>
                </c:pt>
                <c:pt idx="701">
                  <c:v>4.8415476383095655</c:v>
                </c:pt>
                <c:pt idx="702">
                  <c:v>5.2806801521158375</c:v>
                </c:pt>
                <c:pt idx="703">
                  <c:v>4.6828385253947733</c:v>
                </c:pt>
                <c:pt idx="704">
                  <c:v>4.7890161079193598</c:v>
                </c:pt>
                <c:pt idx="705">
                  <c:v>4.7408231111282548</c:v>
                </c:pt>
                <c:pt idx="706">
                  <c:v>4.58032397283732</c:v>
                </c:pt>
                <c:pt idx="707">
                  <c:v>4.9494515472785645</c:v>
                </c:pt>
                <c:pt idx="708">
                  <c:v>4.8217714213115501</c:v>
                </c:pt>
                <c:pt idx="709">
                  <c:v>4.4512878879782383</c:v>
                </c:pt>
                <c:pt idx="710">
                  <c:v>4.4058187701082812</c:v>
                </c:pt>
                <c:pt idx="711">
                  <c:v>5.0482919753771895</c:v>
                </c:pt>
                <c:pt idx="712">
                  <c:v>4.4652211205747587</c:v>
                </c:pt>
                <c:pt idx="713">
                  <c:v>4.6611557473025869</c:v>
                </c:pt>
                <c:pt idx="714">
                  <c:v>4.6834015136651832</c:v>
                </c:pt>
                <c:pt idx="715">
                  <c:v>4.1526441005961399</c:v>
                </c:pt>
                <c:pt idx="716">
                  <c:v>4.4038388369186032</c:v>
                </c:pt>
                <c:pt idx="717">
                  <c:v>4.8707295347621811</c:v>
                </c:pt>
              </c:numCache>
            </c:numRef>
          </c:xVal>
          <c:yVal>
            <c:numRef>
              <c:f>'Prediction (2)'!$G$4:$G$721</c:f>
              <c:numCache>
                <c:formatCode>General</c:formatCode>
                <c:ptCount val="718"/>
                <c:pt idx="0">
                  <c:v>43.348819439952024</c:v>
                </c:pt>
                <c:pt idx="1">
                  <c:v>45.053860916734969</c:v>
                </c:pt>
                <c:pt idx="2">
                  <c:v>45.693080436919082</c:v>
                </c:pt>
                <c:pt idx="3">
                  <c:v>46.224550031970473</c:v>
                </c:pt>
                <c:pt idx="4">
                  <c:v>40.525141871115721</c:v>
                </c:pt>
                <c:pt idx="5">
                  <c:v>36.073318526620461</c:v>
                </c:pt>
                <c:pt idx="6">
                  <c:v>37.023511887848848</c:v>
                </c:pt>
                <c:pt idx="7">
                  <c:v>43.276411887585049</c:v>
                </c:pt>
                <c:pt idx="8">
                  <c:v>43.376519788542588</c:v>
                </c:pt>
                <c:pt idx="9">
                  <c:v>41.492261953087173</c:v>
                </c:pt>
                <c:pt idx="10">
                  <c:v>44.133496182077252</c:v>
                </c:pt>
                <c:pt idx="11">
                  <c:v>43.348836049595803</c:v>
                </c:pt>
                <c:pt idx="12">
                  <c:v>40.10607633924068</c:v>
                </c:pt>
                <c:pt idx="13">
                  <c:v>30.522785964732932</c:v>
                </c:pt>
                <c:pt idx="14">
                  <c:v>28.784751160251609</c:v>
                </c:pt>
                <c:pt idx="15">
                  <c:v>33.577096764743843</c:v>
                </c:pt>
                <c:pt idx="16">
                  <c:v>30.686825085082251</c:v>
                </c:pt>
                <c:pt idx="17">
                  <c:v>29.991840509171396</c:v>
                </c:pt>
                <c:pt idx="18">
                  <c:v>39.408945251138519</c:v>
                </c:pt>
                <c:pt idx="19">
                  <c:v>38.728648615664383</c:v>
                </c:pt>
                <c:pt idx="20">
                  <c:v>28.922263976123936</c:v>
                </c:pt>
                <c:pt idx="21">
                  <c:v>25.704461005737915</c:v>
                </c:pt>
                <c:pt idx="22">
                  <c:v>31.427092017967375</c:v>
                </c:pt>
                <c:pt idx="23">
                  <c:v>28.889568689237421</c:v>
                </c:pt>
                <c:pt idx="24">
                  <c:v>33.639594254668943</c:v>
                </c:pt>
                <c:pt idx="25">
                  <c:v>33.834991640583851</c:v>
                </c:pt>
                <c:pt idx="26">
                  <c:v>28.650398075264984</c:v>
                </c:pt>
                <c:pt idx="27">
                  <c:v>22.894341962011527</c:v>
                </c:pt>
                <c:pt idx="28">
                  <c:v>22.786681192706425</c:v>
                </c:pt>
                <c:pt idx="29">
                  <c:v>26.214159123373204</c:v>
                </c:pt>
                <c:pt idx="30">
                  <c:v>24.844258858170896</c:v>
                </c:pt>
                <c:pt idx="31">
                  <c:v>24.078925103620502</c:v>
                </c:pt>
                <c:pt idx="32">
                  <c:v>23.385553941375566</c:v>
                </c:pt>
                <c:pt idx="33">
                  <c:v>19.812451269898599</c:v>
                </c:pt>
                <c:pt idx="34">
                  <c:v>23.269500347821189</c:v>
                </c:pt>
                <c:pt idx="35">
                  <c:v>24.80024010546682</c:v>
                </c:pt>
                <c:pt idx="36">
                  <c:v>26.053089549394688</c:v>
                </c:pt>
                <c:pt idx="37">
                  <c:v>23.151003516873008</c:v>
                </c:pt>
                <c:pt idx="38">
                  <c:v>20.379390794541077</c:v>
                </c:pt>
                <c:pt idx="39">
                  <c:v>24.141698597747833</c:v>
                </c:pt>
                <c:pt idx="40">
                  <c:v>22.862371771890519</c:v>
                </c:pt>
                <c:pt idx="41">
                  <c:v>24.986483182209565</c:v>
                </c:pt>
                <c:pt idx="42">
                  <c:v>25.843199914678717</c:v>
                </c:pt>
                <c:pt idx="43">
                  <c:v>28.664037509247674</c:v>
                </c:pt>
                <c:pt idx="44">
                  <c:v>42.068058987932062</c:v>
                </c:pt>
                <c:pt idx="45">
                  <c:v>52.418350367397785</c:v>
                </c:pt>
                <c:pt idx="46">
                  <c:v>55</c:v>
                </c:pt>
                <c:pt idx="47">
                  <c:v>51.07421776121425</c:v>
                </c:pt>
                <c:pt idx="48">
                  <c:v>54.736227974751579</c:v>
                </c:pt>
                <c:pt idx="49">
                  <c:v>55</c:v>
                </c:pt>
                <c:pt idx="50">
                  <c:v>49.228996958787143</c:v>
                </c:pt>
                <c:pt idx="51">
                  <c:v>53.446850298622472</c:v>
                </c:pt>
                <c:pt idx="52">
                  <c:v>52.663752718067691</c:v>
                </c:pt>
                <c:pt idx="53">
                  <c:v>53.141098438144624</c:v>
                </c:pt>
                <c:pt idx="54">
                  <c:v>51.572582192077014</c:v>
                </c:pt>
                <c:pt idx="55">
                  <c:v>55</c:v>
                </c:pt>
                <c:pt idx="56">
                  <c:v>55</c:v>
                </c:pt>
                <c:pt idx="57">
                  <c:v>55</c:v>
                </c:pt>
                <c:pt idx="58">
                  <c:v>55</c:v>
                </c:pt>
                <c:pt idx="59">
                  <c:v>55</c:v>
                </c:pt>
                <c:pt idx="60">
                  <c:v>55</c:v>
                </c:pt>
                <c:pt idx="61">
                  <c:v>55</c:v>
                </c:pt>
                <c:pt idx="62">
                  <c:v>55</c:v>
                </c:pt>
                <c:pt idx="63">
                  <c:v>55</c:v>
                </c:pt>
                <c:pt idx="64">
                  <c:v>55</c:v>
                </c:pt>
                <c:pt idx="65">
                  <c:v>55</c:v>
                </c:pt>
                <c:pt idx="66">
                  <c:v>55</c:v>
                </c:pt>
                <c:pt idx="67">
                  <c:v>55</c:v>
                </c:pt>
                <c:pt idx="68">
                  <c:v>55</c:v>
                </c:pt>
                <c:pt idx="69">
                  <c:v>55</c:v>
                </c:pt>
                <c:pt idx="72">
                  <c:v>42.80720459561617</c:v>
                </c:pt>
                <c:pt idx="73">
                  <c:v>43.095240976690796</c:v>
                </c:pt>
                <c:pt idx="74">
                  <c:v>44.706166314890702</c:v>
                </c:pt>
                <c:pt idx="75">
                  <c:v>40.611341430721794</c:v>
                </c:pt>
                <c:pt idx="76">
                  <c:v>41.870260276139561</c:v>
                </c:pt>
                <c:pt idx="77">
                  <c:v>40.331506904180401</c:v>
                </c:pt>
                <c:pt idx="78">
                  <c:v>36.44262655923503</c:v>
                </c:pt>
                <c:pt idx="79">
                  <c:v>45.420990883124269</c:v>
                </c:pt>
                <c:pt idx="80">
                  <c:v>42.833055930311176</c:v>
                </c:pt>
                <c:pt idx="81">
                  <c:v>41.870223926755507</c:v>
                </c:pt>
                <c:pt idx="82">
                  <c:v>40.811578074887301</c:v>
                </c:pt>
                <c:pt idx="83">
                  <c:v>38.65389793748529</c:v>
                </c:pt>
                <c:pt idx="84">
                  <c:v>37.200212554812566</c:v>
                </c:pt>
                <c:pt idx="85">
                  <c:v>27.848997617445786</c:v>
                </c:pt>
                <c:pt idx="86">
                  <c:v>27.270984152160075</c:v>
                </c:pt>
                <c:pt idx="87">
                  <c:v>27.522593220021442</c:v>
                </c:pt>
                <c:pt idx="88">
                  <c:v>24.733700379751298</c:v>
                </c:pt>
                <c:pt idx="89">
                  <c:v>23.982023648411342</c:v>
                </c:pt>
                <c:pt idx="90">
                  <c:v>26.514589735008332</c:v>
                </c:pt>
                <c:pt idx="91">
                  <c:v>25.364289836983222</c:v>
                </c:pt>
                <c:pt idx="92">
                  <c:v>22.215708699806424</c:v>
                </c:pt>
                <c:pt idx="93">
                  <c:v>22.190100123729675</c:v>
                </c:pt>
                <c:pt idx="94">
                  <c:v>25.937704024701233</c:v>
                </c:pt>
                <c:pt idx="95">
                  <c:v>27.281188543096302</c:v>
                </c:pt>
                <c:pt idx="96">
                  <c:v>28.560553301726578</c:v>
                </c:pt>
                <c:pt idx="97">
                  <c:v>28.517840769843534</c:v>
                </c:pt>
                <c:pt idx="98">
                  <c:v>21.772154522413331</c:v>
                </c:pt>
                <c:pt idx="99">
                  <c:v>20.42545606875343</c:v>
                </c:pt>
                <c:pt idx="100">
                  <c:v>20.306261673041632</c:v>
                </c:pt>
                <c:pt idx="101">
                  <c:v>22.384969984219207</c:v>
                </c:pt>
                <c:pt idx="102">
                  <c:v>22.166875995631486</c:v>
                </c:pt>
                <c:pt idx="103">
                  <c:v>23.331947453561654</c:v>
                </c:pt>
                <c:pt idx="104">
                  <c:v>23.413304686588315</c:v>
                </c:pt>
                <c:pt idx="105">
                  <c:v>19.566468184590473</c:v>
                </c:pt>
                <c:pt idx="106">
                  <c:v>22.939516335371533</c:v>
                </c:pt>
                <c:pt idx="107">
                  <c:v>20.593057595294304</c:v>
                </c:pt>
                <c:pt idx="108">
                  <c:v>23.187266912837803</c:v>
                </c:pt>
                <c:pt idx="109">
                  <c:v>27.87911650672428</c:v>
                </c:pt>
                <c:pt idx="110">
                  <c:v>40.896137821154859</c:v>
                </c:pt>
                <c:pt idx="111">
                  <c:v>41.482149192832061</c:v>
                </c:pt>
                <c:pt idx="112">
                  <c:v>44.517682323515409</c:v>
                </c:pt>
                <c:pt idx="113">
                  <c:v>33.866508215057607</c:v>
                </c:pt>
                <c:pt idx="114">
                  <c:v>30.784745399908065</c:v>
                </c:pt>
                <c:pt idx="115">
                  <c:v>30.623935323753397</c:v>
                </c:pt>
                <c:pt idx="116">
                  <c:v>29.967490474509226</c:v>
                </c:pt>
                <c:pt idx="117">
                  <c:v>27.869014031639363</c:v>
                </c:pt>
                <c:pt idx="118">
                  <c:v>26.114913998485555</c:v>
                </c:pt>
                <c:pt idx="119">
                  <c:v>26.371289478460437</c:v>
                </c:pt>
                <c:pt idx="120">
                  <c:v>24.833462276161704</c:v>
                </c:pt>
                <c:pt idx="121">
                  <c:v>27.510390970500371</c:v>
                </c:pt>
                <c:pt idx="122">
                  <c:v>33.989582067086225</c:v>
                </c:pt>
                <c:pt idx="123">
                  <c:v>40.489409961261977</c:v>
                </c:pt>
                <c:pt idx="124">
                  <c:v>43.833507544467238</c:v>
                </c:pt>
                <c:pt idx="125">
                  <c:v>43.389999303643961</c:v>
                </c:pt>
                <c:pt idx="126">
                  <c:v>39.433622308483457</c:v>
                </c:pt>
                <c:pt idx="127">
                  <c:v>33.637942865731638</c:v>
                </c:pt>
                <c:pt idx="128">
                  <c:v>38.055193390389334</c:v>
                </c:pt>
                <c:pt idx="129">
                  <c:v>50.630999750422681</c:v>
                </c:pt>
                <c:pt idx="130">
                  <c:v>55</c:v>
                </c:pt>
                <c:pt idx="131">
                  <c:v>55</c:v>
                </c:pt>
                <c:pt idx="132">
                  <c:v>55</c:v>
                </c:pt>
                <c:pt idx="133">
                  <c:v>55</c:v>
                </c:pt>
                <c:pt idx="134">
                  <c:v>55</c:v>
                </c:pt>
                <c:pt idx="135">
                  <c:v>55</c:v>
                </c:pt>
                <c:pt idx="136">
                  <c:v>55</c:v>
                </c:pt>
                <c:pt idx="137">
                  <c:v>55</c:v>
                </c:pt>
                <c:pt idx="138">
                  <c:v>55</c:v>
                </c:pt>
                <c:pt idx="139">
                  <c:v>55</c:v>
                </c:pt>
                <c:pt idx="140">
                  <c:v>55</c:v>
                </c:pt>
                <c:pt idx="141">
                  <c:v>55</c:v>
                </c:pt>
                <c:pt idx="144">
                  <c:v>41.5038919973749</c:v>
                </c:pt>
                <c:pt idx="145">
                  <c:v>42.110470120549728</c:v>
                </c:pt>
                <c:pt idx="146">
                  <c:v>40.623894107615818</c:v>
                </c:pt>
                <c:pt idx="147">
                  <c:v>44.696362683931078</c:v>
                </c:pt>
                <c:pt idx="148">
                  <c:v>41.767436079136033</c:v>
                </c:pt>
                <c:pt idx="149">
                  <c:v>53.476824321410952</c:v>
                </c:pt>
                <c:pt idx="150">
                  <c:v>34.742723119846112</c:v>
                </c:pt>
                <c:pt idx="151">
                  <c:v>26.639859842615145</c:v>
                </c:pt>
                <c:pt idx="152">
                  <c:v>30.629829283111736</c:v>
                </c:pt>
                <c:pt idx="153">
                  <c:v>24.758896759990844</c:v>
                </c:pt>
                <c:pt idx="154">
                  <c:v>22.612655254724817</c:v>
                </c:pt>
                <c:pt idx="155">
                  <c:v>24.369506378700319</c:v>
                </c:pt>
                <c:pt idx="156">
                  <c:v>26.342104757882261</c:v>
                </c:pt>
                <c:pt idx="157">
                  <c:v>27.979552818948559</c:v>
                </c:pt>
                <c:pt idx="158">
                  <c:v>23.495448385629647</c:v>
                </c:pt>
                <c:pt idx="159">
                  <c:v>31.239606951779262</c:v>
                </c:pt>
                <c:pt idx="160">
                  <c:v>29.635100042386281</c:v>
                </c:pt>
                <c:pt idx="161">
                  <c:v>27.682359979095452</c:v>
                </c:pt>
                <c:pt idx="162">
                  <c:v>27.517499605574859</c:v>
                </c:pt>
                <c:pt idx="163">
                  <c:v>26.607593521409811</c:v>
                </c:pt>
                <c:pt idx="164">
                  <c:v>23.20148415600401</c:v>
                </c:pt>
                <c:pt idx="165">
                  <c:v>24.649047099189399</c:v>
                </c:pt>
                <c:pt idx="166">
                  <c:v>28.530847924515186</c:v>
                </c:pt>
                <c:pt idx="167">
                  <c:v>30.721216083150356</c:v>
                </c:pt>
                <c:pt idx="168">
                  <c:v>30.350618775849203</c:v>
                </c:pt>
                <c:pt idx="169">
                  <c:v>29.762886140183692</c:v>
                </c:pt>
                <c:pt idx="170">
                  <c:v>25.030685761459523</c:v>
                </c:pt>
                <c:pt idx="171">
                  <c:v>23.32530482819887</c:v>
                </c:pt>
                <c:pt idx="172">
                  <c:v>24.419720836383718</c:v>
                </c:pt>
                <c:pt idx="173">
                  <c:v>23.193667430800897</c:v>
                </c:pt>
                <c:pt idx="174">
                  <c:v>23.141675895598731</c:v>
                </c:pt>
                <c:pt idx="175">
                  <c:v>23.230843179039443</c:v>
                </c:pt>
                <c:pt idx="176">
                  <c:v>22.636001523836956</c:v>
                </c:pt>
                <c:pt idx="177">
                  <c:v>20.082290983790418</c:v>
                </c:pt>
                <c:pt idx="178">
                  <c:v>22.805476857856203</c:v>
                </c:pt>
                <c:pt idx="179">
                  <c:v>21.992447997569005</c:v>
                </c:pt>
                <c:pt idx="180">
                  <c:v>21.752320551640548</c:v>
                </c:pt>
                <c:pt idx="181">
                  <c:v>18.711207426487867</c:v>
                </c:pt>
                <c:pt idx="182">
                  <c:v>16.666021053346395</c:v>
                </c:pt>
                <c:pt idx="183">
                  <c:v>19.63898400162266</c:v>
                </c:pt>
                <c:pt idx="184">
                  <c:v>18.25499127325082</c:v>
                </c:pt>
                <c:pt idx="185">
                  <c:v>18.506380617752498</c:v>
                </c:pt>
                <c:pt idx="186">
                  <c:v>18.929323888188133</c:v>
                </c:pt>
                <c:pt idx="187">
                  <c:v>18.897447390088853</c:v>
                </c:pt>
                <c:pt idx="188">
                  <c:v>16.514221057094478</c:v>
                </c:pt>
                <c:pt idx="189">
                  <c:v>19.203322580894746</c:v>
                </c:pt>
                <c:pt idx="190">
                  <c:v>21.254695323433861</c:v>
                </c:pt>
                <c:pt idx="191">
                  <c:v>20.630656521128142</c:v>
                </c:pt>
                <c:pt idx="192">
                  <c:v>21.844715212448083</c:v>
                </c:pt>
                <c:pt idx="193">
                  <c:v>21.519328171517255</c:v>
                </c:pt>
                <c:pt idx="194">
                  <c:v>21.678672847161842</c:v>
                </c:pt>
                <c:pt idx="195">
                  <c:v>20.832066158980247</c:v>
                </c:pt>
                <c:pt idx="196">
                  <c:v>20.096597712517394</c:v>
                </c:pt>
                <c:pt idx="197">
                  <c:v>21.631453413505085</c:v>
                </c:pt>
                <c:pt idx="198">
                  <c:v>23.288667416785522</c:v>
                </c:pt>
                <c:pt idx="199">
                  <c:v>24.842395093510458</c:v>
                </c:pt>
                <c:pt idx="200">
                  <c:v>22.640674892039833</c:v>
                </c:pt>
                <c:pt idx="201">
                  <c:v>25.668505731427235</c:v>
                </c:pt>
                <c:pt idx="202">
                  <c:v>25.131893603879298</c:v>
                </c:pt>
                <c:pt idx="203">
                  <c:v>41.13879256707915</c:v>
                </c:pt>
                <c:pt idx="204">
                  <c:v>53.586570105730516</c:v>
                </c:pt>
                <c:pt idx="205">
                  <c:v>55</c:v>
                </c:pt>
                <c:pt idx="206">
                  <c:v>55</c:v>
                </c:pt>
                <c:pt idx="207">
                  <c:v>54.093800874280078</c:v>
                </c:pt>
                <c:pt idx="208">
                  <c:v>55</c:v>
                </c:pt>
                <c:pt idx="209">
                  <c:v>55</c:v>
                </c:pt>
                <c:pt idx="210">
                  <c:v>55</c:v>
                </c:pt>
                <c:pt idx="211">
                  <c:v>55</c:v>
                </c:pt>
                <c:pt idx="212">
                  <c:v>55</c:v>
                </c:pt>
                <c:pt idx="213">
                  <c:v>55</c:v>
                </c:pt>
                <c:pt idx="216">
                  <c:v>22.207075629377751</c:v>
                </c:pt>
                <c:pt idx="217">
                  <c:v>20.212906805378029</c:v>
                </c:pt>
                <c:pt idx="218">
                  <c:v>19.119679357666577</c:v>
                </c:pt>
                <c:pt idx="219">
                  <c:v>20.144028483736651</c:v>
                </c:pt>
                <c:pt idx="220">
                  <c:v>19.140514780952611</c:v>
                </c:pt>
                <c:pt idx="221">
                  <c:v>19.599711830395172</c:v>
                </c:pt>
                <c:pt idx="222">
                  <c:v>19.864508000237446</c:v>
                </c:pt>
                <c:pt idx="223">
                  <c:v>18.133436625934774</c:v>
                </c:pt>
                <c:pt idx="224">
                  <c:v>17.931658184360305</c:v>
                </c:pt>
                <c:pt idx="225">
                  <c:v>19.526346818183448</c:v>
                </c:pt>
                <c:pt idx="226">
                  <c:v>18.150049934440968</c:v>
                </c:pt>
                <c:pt idx="227">
                  <c:v>18.91864167207914</c:v>
                </c:pt>
                <c:pt idx="228">
                  <c:v>19.746293047075373</c:v>
                </c:pt>
                <c:pt idx="229">
                  <c:v>18.165272627076664</c:v>
                </c:pt>
                <c:pt idx="230">
                  <c:v>22.004979701532271</c:v>
                </c:pt>
                <c:pt idx="231">
                  <c:v>22.714135887411672</c:v>
                </c:pt>
                <c:pt idx="232">
                  <c:v>22.671432945886433</c:v>
                </c:pt>
                <c:pt idx="233">
                  <c:v>20.41512050011309</c:v>
                </c:pt>
                <c:pt idx="234">
                  <c:v>20.323796709298339</c:v>
                </c:pt>
                <c:pt idx="235">
                  <c:v>22.401434602578043</c:v>
                </c:pt>
                <c:pt idx="236">
                  <c:v>19.758651814781992</c:v>
                </c:pt>
                <c:pt idx="237">
                  <c:v>17.974546927827042</c:v>
                </c:pt>
                <c:pt idx="238">
                  <c:v>20.327420447617182</c:v>
                </c:pt>
                <c:pt idx="239">
                  <c:v>21.775867352224484</c:v>
                </c:pt>
                <c:pt idx="240">
                  <c:v>19.736669041183404</c:v>
                </c:pt>
                <c:pt idx="241">
                  <c:v>18.712080181706906</c:v>
                </c:pt>
                <c:pt idx="242">
                  <c:v>16.926347331498533</c:v>
                </c:pt>
                <c:pt idx="243">
                  <c:v>18.431719606676715</c:v>
                </c:pt>
                <c:pt idx="244">
                  <c:v>19.182023320715235</c:v>
                </c:pt>
                <c:pt idx="245">
                  <c:v>19.920286639954945</c:v>
                </c:pt>
                <c:pt idx="246">
                  <c:v>20.855519242645283</c:v>
                </c:pt>
                <c:pt idx="247">
                  <c:v>19.078005750684305</c:v>
                </c:pt>
                <c:pt idx="248">
                  <c:v>18.495123473905764</c:v>
                </c:pt>
                <c:pt idx="249">
                  <c:v>18.712497122710925</c:v>
                </c:pt>
                <c:pt idx="250">
                  <c:v>19.942576106668788</c:v>
                </c:pt>
                <c:pt idx="251">
                  <c:v>19.648225213317332</c:v>
                </c:pt>
                <c:pt idx="252">
                  <c:v>17.764528519708616</c:v>
                </c:pt>
                <c:pt idx="253">
                  <c:v>18.565964233984499</c:v>
                </c:pt>
                <c:pt idx="254">
                  <c:v>17.564039015402081</c:v>
                </c:pt>
                <c:pt idx="255">
                  <c:v>18.480285731021986</c:v>
                </c:pt>
                <c:pt idx="256">
                  <c:v>18.016493623530859</c:v>
                </c:pt>
                <c:pt idx="257">
                  <c:v>17.422872820777037</c:v>
                </c:pt>
                <c:pt idx="258">
                  <c:v>16.206581743915962</c:v>
                </c:pt>
                <c:pt idx="259">
                  <c:v>15.506385167598054</c:v>
                </c:pt>
                <c:pt idx="260">
                  <c:v>15.201041539900409</c:v>
                </c:pt>
                <c:pt idx="261">
                  <c:v>16.224512821268284</c:v>
                </c:pt>
                <c:pt idx="262">
                  <c:v>16.629810845086379</c:v>
                </c:pt>
                <c:pt idx="263">
                  <c:v>15.60587664960063</c:v>
                </c:pt>
                <c:pt idx="264">
                  <c:v>15.653735107816573</c:v>
                </c:pt>
                <c:pt idx="265">
                  <c:v>15.585628620002685</c:v>
                </c:pt>
                <c:pt idx="266">
                  <c:v>15.91430718067846</c:v>
                </c:pt>
                <c:pt idx="267">
                  <c:v>15.005406718666375</c:v>
                </c:pt>
                <c:pt idx="268">
                  <c:v>16.452278278984394</c:v>
                </c:pt>
                <c:pt idx="269">
                  <c:v>17.098241693548601</c:v>
                </c:pt>
                <c:pt idx="270">
                  <c:v>17.161692006307081</c:v>
                </c:pt>
                <c:pt idx="271">
                  <c:v>16.622993389175779</c:v>
                </c:pt>
                <c:pt idx="272">
                  <c:v>18.127866994949404</c:v>
                </c:pt>
                <c:pt idx="273">
                  <c:v>15.82144468448471</c:v>
                </c:pt>
                <c:pt idx="274">
                  <c:v>18.447717110971169</c:v>
                </c:pt>
                <c:pt idx="275">
                  <c:v>19.316805213263329</c:v>
                </c:pt>
                <c:pt idx="276">
                  <c:v>19.261165813180192</c:v>
                </c:pt>
                <c:pt idx="277">
                  <c:v>20.514671578545958</c:v>
                </c:pt>
                <c:pt idx="278">
                  <c:v>22.200318324143883</c:v>
                </c:pt>
                <c:pt idx="279">
                  <c:v>25.287553552099116</c:v>
                </c:pt>
                <c:pt idx="280">
                  <c:v>48.052800557751382</c:v>
                </c:pt>
                <c:pt idx="281">
                  <c:v>55</c:v>
                </c:pt>
                <c:pt idx="282">
                  <c:v>55</c:v>
                </c:pt>
                <c:pt idx="283">
                  <c:v>55</c:v>
                </c:pt>
                <c:pt idx="284">
                  <c:v>55</c:v>
                </c:pt>
                <c:pt idx="285">
                  <c:v>55</c:v>
                </c:pt>
                <c:pt idx="288">
                  <c:v>16.722981766544603</c:v>
                </c:pt>
                <c:pt idx="289">
                  <c:v>17.596412568459357</c:v>
                </c:pt>
                <c:pt idx="290">
                  <c:v>19.807176426208951</c:v>
                </c:pt>
                <c:pt idx="291">
                  <c:v>18.99152914815669</c:v>
                </c:pt>
                <c:pt idx="292">
                  <c:v>18.908702598164794</c:v>
                </c:pt>
                <c:pt idx="293">
                  <c:v>17.153772174039275</c:v>
                </c:pt>
                <c:pt idx="294">
                  <c:v>20.340340755592113</c:v>
                </c:pt>
                <c:pt idx="295">
                  <c:v>20.997772124384035</c:v>
                </c:pt>
                <c:pt idx="296">
                  <c:v>17.925219640013786</c:v>
                </c:pt>
                <c:pt idx="297">
                  <c:v>17.700286740530785</c:v>
                </c:pt>
                <c:pt idx="298">
                  <c:v>17.61168817532478</c:v>
                </c:pt>
                <c:pt idx="299">
                  <c:v>18.135079568380728</c:v>
                </c:pt>
                <c:pt idx="300">
                  <c:v>18.897716232759972</c:v>
                </c:pt>
                <c:pt idx="301">
                  <c:v>18.445834751765229</c:v>
                </c:pt>
                <c:pt idx="302">
                  <c:v>16.304935434707431</c:v>
                </c:pt>
                <c:pt idx="303">
                  <c:v>16.636958482606964</c:v>
                </c:pt>
                <c:pt idx="304">
                  <c:v>18.048670668045347</c:v>
                </c:pt>
                <c:pt idx="305">
                  <c:v>18.683233663546357</c:v>
                </c:pt>
                <c:pt idx="306">
                  <c:v>18.293706855444036</c:v>
                </c:pt>
                <c:pt idx="307">
                  <c:v>17.376294053733652</c:v>
                </c:pt>
                <c:pt idx="308">
                  <c:v>18.280132056703934</c:v>
                </c:pt>
                <c:pt idx="309">
                  <c:v>18.736425787193415</c:v>
                </c:pt>
                <c:pt idx="310">
                  <c:v>18.412962997682666</c:v>
                </c:pt>
                <c:pt idx="311">
                  <c:v>19.28545240379982</c:v>
                </c:pt>
                <c:pt idx="312">
                  <c:v>19.320462734804902</c:v>
                </c:pt>
                <c:pt idx="313">
                  <c:v>18.299848267069532</c:v>
                </c:pt>
                <c:pt idx="314">
                  <c:v>19.345161020801111</c:v>
                </c:pt>
                <c:pt idx="315">
                  <c:v>17.897283881269686</c:v>
                </c:pt>
                <c:pt idx="316">
                  <c:v>18.628068254127861</c:v>
                </c:pt>
                <c:pt idx="317">
                  <c:v>18.247445886170031</c:v>
                </c:pt>
                <c:pt idx="318">
                  <c:v>20.320343056698235</c:v>
                </c:pt>
                <c:pt idx="319">
                  <c:v>18.844680322510023</c:v>
                </c:pt>
                <c:pt idx="320">
                  <c:v>18.43293935073001</c:v>
                </c:pt>
                <c:pt idx="321">
                  <c:v>17.78893261649938</c:v>
                </c:pt>
                <c:pt idx="322">
                  <c:v>18.347447031563313</c:v>
                </c:pt>
                <c:pt idx="323">
                  <c:v>18.897170172539969</c:v>
                </c:pt>
                <c:pt idx="324">
                  <c:v>19.269791529622871</c:v>
                </c:pt>
                <c:pt idx="325">
                  <c:v>17.689312912898195</c:v>
                </c:pt>
                <c:pt idx="326">
                  <c:v>15.850147191246734</c:v>
                </c:pt>
                <c:pt idx="327">
                  <c:v>15.57436729826097</c:v>
                </c:pt>
                <c:pt idx="328">
                  <c:v>16.614773467441658</c:v>
                </c:pt>
                <c:pt idx="329">
                  <c:v>15.990614278402369</c:v>
                </c:pt>
                <c:pt idx="330">
                  <c:v>15.838096901622183</c:v>
                </c:pt>
                <c:pt idx="331">
                  <c:v>15.404531004529977</c:v>
                </c:pt>
                <c:pt idx="332">
                  <c:v>15.555776665247572</c:v>
                </c:pt>
                <c:pt idx="333">
                  <c:v>14.747770934130509</c:v>
                </c:pt>
                <c:pt idx="334">
                  <c:v>14.168576443528142</c:v>
                </c:pt>
                <c:pt idx="335">
                  <c:v>14.263455055567327</c:v>
                </c:pt>
                <c:pt idx="336">
                  <c:v>13.956070650215613</c:v>
                </c:pt>
                <c:pt idx="337">
                  <c:v>14.424648607213978</c:v>
                </c:pt>
                <c:pt idx="338">
                  <c:v>13.702985333526483</c:v>
                </c:pt>
                <c:pt idx="339">
                  <c:v>14.021224960537316</c:v>
                </c:pt>
                <c:pt idx="340">
                  <c:v>13.704004593647662</c:v>
                </c:pt>
                <c:pt idx="341">
                  <c:v>15.317222718139782</c:v>
                </c:pt>
                <c:pt idx="342">
                  <c:v>15.348669448091291</c:v>
                </c:pt>
                <c:pt idx="343">
                  <c:v>15.064088530952269</c:v>
                </c:pt>
                <c:pt idx="344">
                  <c:v>16.151587467085317</c:v>
                </c:pt>
                <c:pt idx="345">
                  <c:v>16.956772730426287</c:v>
                </c:pt>
                <c:pt idx="346">
                  <c:v>16.651127721437177</c:v>
                </c:pt>
                <c:pt idx="347">
                  <c:v>16.974480462704854</c:v>
                </c:pt>
                <c:pt idx="348">
                  <c:v>17.594483322802304</c:v>
                </c:pt>
                <c:pt idx="349">
                  <c:v>22.305635107076377</c:v>
                </c:pt>
                <c:pt idx="350">
                  <c:v>19.578748288234678</c:v>
                </c:pt>
                <c:pt idx="351">
                  <c:v>20.631065597346716</c:v>
                </c:pt>
                <c:pt idx="352">
                  <c:v>18.924080291271082</c:v>
                </c:pt>
                <c:pt idx="353">
                  <c:v>20.86794839032261</c:v>
                </c:pt>
                <c:pt idx="354">
                  <c:v>22.651370324823748</c:v>
                </c:pt>
                <c:pt idx="355">
                  <c:v>35.135353803164875</c:v>
                </c:pt>
                <c:pt idx="356">
                  <c:v>55</c:v>
                </c:pt>
                <c:pt idx="357">
                  <c:v>55</c:v>
                </c:pt>
                <c:pt idx="360">
                  <c:v>42.913794005940112</c:v>
                </c:pt>
                <c:pt idx="361">
                  <c:v>35.042098431872141</c:v>
                </c:pt>
                <c:pt idx="362">
                  <c:v>36.221951014176469</c:v>
                </c:pt>
                <c:pt idx="363">
                  <c:v>37.063225202033458</c:v>
                </c:pt>
                <c:pt idx="364">
                  <c:v>34.866326971824492</c:v>
                </c:pt>
                <c:pt idx="365">
                  <c:v>35.355309610666687</c:v>
                </c:pt>
                <c:pt idx="366">
                  <c:v>35.501735785649778</c:v>
                </c:pt>
                <c:pt idx="367">
                  <c:v>31.529722511589675</c:v>
                </c:pt>
                <c:pt idx="368">
                  <c:v>30.359953181843231</c:v>
                </c:pt>
                <c:pt idx="369">
                  <c:v>24.044710898412454</c:v>
                </c:pt>
                <c:pt idx="370">
                  <c:v>23.220083889321462</c:v>
                </c:pt>
                <c:pt idx="371">
                  <c:v>27.024532798985387</c:v>
                </c:pt>
                <c:pt idx="372">
                  <c:v>31.70744426616811</c:v>
                </c:pt>
                <c:pt idx="373">
                  <c:v>37.413429417774609</c:v>
                </c:pt>
                <c:pt idx="374">
                  <c:v>30.558517341868818</c:v>
                </c:pt>
                <c:pt idx="375">
                  <c:v>24.914812117801752</c:v>
                </c:pt>
                <c:pt idx="376">
                  <c:v>25.06170600849331</c:v>
                </c:pt>
                <c:pt idx="377">
                  <c:v>25.606091205992048</c:v>
                </c:pt>
                <c:pt idx="378">
                  <c:v>26.491993014051907</c:v>
                </c:pt>
                <c:pt idx="379">
                  <c:v>21.688090606780364</c:v>
                </c:pt>
                <c:pt idx="380">
                  <c:v>21.080847721599611</c:v>
                </c:pt>
                <c:pt idx="381">
                  <c:v>20.415256182017771</c:v>
                </c:pt>
                <c:pt idx="382">
                  <c:v>20.589202906099885</c:v>
                </c:pt>
                <c:pt idx="383">
                  <c:v>22.12831136878664</c:v>
                </c:pt>
                <c:pt idx="384">
                  <c:v>21.810672045898336</c:v>
                </c:pt>
                <c:pt idx="385">
                  <c:v>20.248922107289033</c:v>
                </c:pt>
                <c:pt idx="386">
                  <c:v>20.026354415410335</c:v>
                </c:pt>
                <c:pt idx="387">
                  <c:v>18.420056464045132</c:v>
                </c:pt>
                <c:pt idx="388">
                  <c:v>21.842909640422175</c:v>
                </c:pt>
                <c:pt idx="389">
                  <c:v>20.883261683350192</c:v>
                </c:pt>
                <c:pt idx="390">
                  <c:v>24.020859565417084</c:v>
                </c:pt>
                <c:pt idx="391">
                  <c:v>20.481330670283853</c:v>
                </c:pt>
                <c:pt idx="392">
                  <c:v>20.72312141951906</c:v>
                </c:pt>
                <c:pt idx="393">
                  <c:v>20.522172597895086</c:v>
                </c:pt>
                <c:pt idx="394">
                  <c:v>21.525816399267708</c:v>
                </c:pt>
                <c:pt idx="395">
                  <c:v>19.943031449736825</c:v>
                </c:pt>
                <c:pt idx="396">
                  <c:v>21.455160614523585</c:v>
                </c:pt>
                <c:pt idx="397">
                  <c:v>24.279481454047328</c:v>
                </c:pt>
                <c:pt idx="398">
                  <c:v>23.20563011683484</c:v>
                </c:pt>
                <c:pt idx="399">
                  <c:v>20.463614228673151</c:v>
                </c:pt>
                <c:pt idx="400">
                  <c:v>19.908218160990707</c:v>
                </c:pt>
                <c:pt idx="401">
                  <c:v>20.416231345398884</c:v>
                </c:pt>
                <c:pt idx="402">
                  <c:v>21.150887080702528</c:v>
                </c:pt>
                <c:pt idx="403">
                  <c:v>22.859959987579014</c:v>
                </c:pt>
                <c:pt idx="404">
                  <c:v>21.321783305366818</c:v>
                </c:pt>
                <c:pt idx="405">
                  <c:v>21.053466588671832</c:v>
                </c:pt>
                <c:pt idx="406">
                  <c:v>21.28497813261783</c:v>
                </c:pt>
                <c:pt idx="407">
                  <c:v>22.403374004613113</c:v>
                </c:pt>
                <c:pt idx="408">
                  <c:v>21.455258501945853</c:v>
                </c:pt>
                <c:pt idx="409">
                  <c:v>20.069003971672565</c:v>
                </c:pt>
                <c:pt idx="410">
                  <c:v>21.044231838970759</c:v>
                </c:pt>
                <c:pt idx="411">
                  <c:v>23.602268207394388</c:v>
                </c:pt>
                <c:pt idx="412">
                  <c:v>22.972389539438758</c:v>
                </c:pt>
                <c:pt idx="413">
                  <c:v>26.979304342807961</c:v>
                </c:pt>
                <c:pt idx="414">
                  <c:v>50.333670640599614</c:v>
                </c:pt>
                <c:pt idx="415">
                  <c:v>55</c:v>
                </c:pt>
                <c:pt idx="416">
                  <c:v>50.425426996823866</c:v>
                </c:pt>
                <c:pt idx="417">
                  <c:v>55</c:v>
                </c:pt>
                <c:pt idx="418">
                  <c:v>55</c:v>
                </c:pt>
                <c:pt idx="419">
                  <c:v>55</c:v>
                </c:pt>
                <c:pt idx="420">
                  <c:v>55</c:v>
                </c:pt>
                <c:pt idx="421">
                  <c:v>55</c:v>
                </c:pt>
                <c:pt idx="422">
                  <c:v>55</c:v>
                </c:pt>
                <c:pt idx="423">
                  <c:v>55</c:v>
                </c:pt>
                <c:pt idx="424">
                  <c:v>55</c:v>
                </c:pt>
                <c:pt idx="425">
                  <c:v>55</c:v>
                </c:pt>
                <c:pt idx="426">
                  <c:v>55</c:v>
                </c:pt>
                <c:pt idx="427">
                  <c:v>55</c:v>
                </c:pt>
                <c:pt idx="428">
                  <c:v>55</c:v>
                </c:pt>
                <c:pt idx="429">
                  <c:v>55</c:v>
                </c:pt>
                <c:pt idx="432">
                  <c:v>45.265670737018503</c:v>
                </c:pt>
                <c:pt idx="433">
                  <c:v>41.322953410819252</c:v>
                </c:pt>
                <c:pt idx="434">
                  <c:v>39.921662840973916</c:v>
                </c:pt>
                <c:pt idx="435">
                  <c:v>41.314122757297433</c:v>
                </c:pt>
                <c:pt idx="436">
                  <c:v>45.811874210853233</c:v>
                </c:pt>
                <c:pt idx="437">
                  <c:v>38.067986234175414</c:v>
                </c:pt>
                <c:pt idx="438">
                  <c:v>55</c:v>
                </c:pt>
                <c:pt idx="439">
                  <c:v>29.127673418024312</c:v>
                </c:pt>
                <c:pt idx="440">
                  <c:v>23.106595651766511</c:v>
                </c:pt>
                <c:pt idx="441">
                  <c:v>20.926277496262902</c:v>
                </c:pt>
                <c:pt idx="442">
                  <c:v>20.876540045724354</c:v>
                </c:pt>
                <c:pt idx="443">
                  <c:v>24.306036670097566</c:v>
                </c:pt>
                <c:pt idx="444">
                  <c:v>25.531602595575546</c:v>
                </c:pt>
                <c:pt idx="445">
                  <c:v>27.00532865478295</c:v>
                </c:pt>
                <c:pt idx="446">
                  <c:v>24.767859690576596</c:v>
                </c:pt>
                <c:pt idx="447">
                  <c:v>22.38953430469428</c:v>
                </c:pt>
                <c:pt idx="448">
                  <c:v>23.900777887388024</c:v>
                </c:pt>
                <c:pt idx="449">
                  <c:v>24.492220302449709</c:v>
                </c:pt>
                <c:pt idx="450">
                  <c:v>23.764880655353387</c:v>
                </c:pt>
                <c:pt idx="451">
                  <c:v>23.800879690544892</c:v>
                </c:pt>
                <c:pt idx="452">
                  <c:v>23.171776667251212</c:v>
                </c:pt>
                <c:pt idx="453">
                  <c:v>22.111631949509167</c:v>
                </c:pt>
                <c:pt idx="454">
                  <c:v>22.939733111669756</c:v>
                </c:pt>
                <c:pt idx="455">
                  <c:v>21.219739166984976</c:v>
                </c:pt>
                <c:pt idx="456">
                  <c:v>20.890285406714163</c:v>
                </c:pt>
                <c:pt idx="457">
                  <c:v>20.279341136664012</c:v>
                </c:pt>
                <c:pt idx="458">
                  <c:v>20.138979747015679</c:v>
                </c:pt>
                <c:pt idx="459">
                  <c:v>20.824283965753995</c:v>
                </c:pt>
                <c:pt idx="460">
                  <c:v>21.22004616119143</c:v>
                </c:pt>
                <c:pt idx="461">
                  <c:v>20.691865373114972</c:v>
                </c:pt>
                <c:pt idx="462">
                  <c:v>20.642839274137874</c:v>
                </c:pt>
                <c:pt idx="463">
                  <c:v>20.643345471696271</c:v>
                </c:pt>
                <c:pt idx="464">
                  <c:v>19.69470068979707</c:v>
                </c:pt>
                <c:pt idx="465">
                  <c:v>19.636742278658957</c:v>
                </c:pt>
                <c:pt idx="466">
                  <c:v>19.494046155198109</c:v>
                </c:pt>
                <c:pt idx="467">
                  <c:v>19.911845925456529</c:v>
                </c:pt>
                <c:pt idx="468">
                  <c:v>20.42623261945106</c:v>
                </c:pt>
                <c:pt idx="469">
                  <c:v>18.744723419673441</c:v>
                </c:pt>
                <c:pt idx="470">
                  <c:v>20.481171910163155</c:v>
                </c:pt>
                <c:pt idx="471">
                  <c:v>18.084853421441014</c:v>
                </c:pt>
                <c:pt idx="472">
                  <c:v>18.910135704029937</c:v>
                </c:pt>
                <c:pt idx="473">
                  <c:v>19.818642026549377</c:v>
                </c:pt>
                <c:pt idx="474">
                  <c:v>20.317428321690983</c:v>
                </c:pt>
                <c:pt idx="475">
                  <c:v>19.934614747003582</c:v>
                </c:pt>
                <c:pt idx="476">
                  <c:v>20.353191737868691</c:v>
                </c:pt>
                <c:pt idx="477">
                  <c:v>24.65062853066156</c:v>
                </c:pt>
                <c:pt idx="478">
                  <c:v>23.606379596049493</c:v>
                </c:pt>
                <c:pt idx="479">
                  <c:v>25.283464966197641</c:v>
                </c:pt>
                <c:pt idx="480">
                  <c:v>30.810473543058524</c:v>
                </c:pt>
                <c:pt idx="481">
                  <c:v>34.719909305594541</c:v>
                </c:pt>
                <c:pt idx="482">
                  <c:v>35.083029788389432</c:v>
                </c:pt>
                <c:pt idx="483">
                  <c:v>47.216409385812661</c:v>
                </c:pt>
                <c:pt idx="484">
                  <c:v>44.334389120898784</c:v>
                </c:pt>
                <c:pt idx="485">
                  <c:v>50.42132295220047</c:v>
                </c:pt>
                <c:pt idx="486">
                  <c:v>55</c:v>
                </c:pt>
                <c:pt idx="487">
                  <c:v>53.937256144576651</c:v>
                </c:pt>
                <c:pt idx="488">
                  <c:v>55</c:v>
                </c:pt>
                <c:pt idx="489">
                  <c:v>55</c:v>
                </c:pt>
                <c:pt idx="490">
                  <c:v>50.923387400043133</c:v>
                </c:pt>
                <c:pt idx="491">
                  <c:v>45.780115259056977</c:v>
                </c:pt>
                <c:pt idx="492">
                  <c:v>55</c:v>
                </c:pt>
                <c:pt idx="493">
                  <c:v>55</c:v>
                </c:pt>
                <c:pt idx="494">
                  <c:v>51.576934462520562</c:v>
                </c:pt>
                <c:pt idx="495">
                  <c:v>55</c:v>
                </c:pt>
                <c:pt idx="496">
                  <c:v>55</c:v>
                </c:pt>
                <c:pt idx="497">
                  <c:v>55</c:v>
                </c:pt>
                <c:pt idx="498">
                  <c:v>55</c:v>
                </c:pt>
                <c:pt idx="499">
                  <c:v>55</c:v>
                </c:pt>
                <c:pt idx="500">
                  <c:v>55</c:v>
                </c:pt>
                <c:pt idx="501">
                  <c:v>55</c:v>
                </c:pt>
                <c:pt idx="504">
                  <c:v>20.874797517368151</c:v>
                </c:pt>
                <c:pt idx="505">
                  <c:v>23.788449997505339</c:v>
                </c:pt>
                <c:pt idx="506">
                  <c:v>23.206041576102233</c:v>
                </c:pt>
                <c:pt idx="507">
                  <c:v>22.691256214945433</c:v>
                </c:pt>
                <c:pt idx="508">
                  <c:v>23.454063134934415</c:v>
                </c:pt>
                <c:pt idx="509">
                  <c:v>24.134111684177942</c:v>
                </c:pt>
                <c:pt idx="510">
                  <c:v>26.481949740839084</c:v>
                </c:pt>
                <c:pt idx="511">
                  <c:v>22.489105558335314</c:v>
                </c:pt>
                <c:pt idx="512">
                  <c:v>20.041265101397293</c:v>
                </c:pt>
                <c:pt idx="513">
                  <c:v>18.719301609369882</c:v>
                </c:pt>
                <c:pt idx="514">
                  <c:v>19.180546688940705</c:v>
                </c:pt>
                <c:pt idx="515">
                  <c:v>19.753677127722295</c:v>
                </c:pt>
                <c:pt idx="516">
                  <c:v>19.954104664909238</c:v>
                </c:pt>
                <c:pt idx="517">
                  <c:v>20.649422495932754</c:v>
                </c:pt>
                <c:pt idx="518">
                  <c:v>22.753151579062116</c:v>
                </c:pt>
                <c:pt idx="519">
                  <c:v>23.317213325565067</c:v>
                </c:pt>
                <c:pt idx="520">
                  <c:v>21.10058863868861</c:v>
                </c:pt>
                <c:pt idx="521">
                  <c:v>20.445121604020713</c:v>
                </c:pt>
                <c:pt idx="522">
                  <c:v>20.308690810593642</c:v>
                </c:pt>
                <c:pt idx="523">
                  <c:v>25.466224620578199</c:v>
                </c:pt>
                <c:pt idx="524">
                  <c:v>22.184010745219517</c:v>
                </c:pt>
                <c:pt idx="525">
                  <c:v>22.663690289415687</c:v>
                </c:pt>
                <c:pt idx="526">
                  <c:v>20.918668704795881</c:v>
                </c:pt>
                <c:pt idx="527">
                  <c:v>21.759157015604764</c:v>
                </c:pt>
                <c:pt idx="528">
                  <c:v>23.821732173000466</c:v>
                </c:pt>
                <c:pt idx="529">
                  <c:v>22.959304644270905</c:v>
                </c:pt>
                <c:pt idx="530">
                  <c:v>20.234422006144989</c:v>
                </c:pt>
                <c:pt idx="531">
                  <c:v>21.498352188308065</c:v>
                </c:pt>
                <c:pt idx="532">
                  <c:v>18.753175947809797</c:v>
                </c:pt>
                <c:pt idx="533">
                  <c:v>19.497635830047454</c:v>
                </c:pt>
                <c:pt idx="534">
                  <c:v>21.538549783559073</c:v>
                </c:pt>
                <c:pt idx="535">
                  <c:v>21.702621753248007</c:v>
                </c:pt>
                <c:pt idx="536">
                  <c:v>18.793966954750228</c:v>
                </c:pt>
                <c:pt idx="537">
                  <c:v>19.801737411488126</c:v>
                </c:pt>
                <c:pt idx="538">
                  <c:v>19.832623891324634</c:v>
                </c:pt>
                <c:pt idx="539">
                  <c:v>18.160997461092602</c:v>
                </c:pt>
                <c:pt idx="540">
                  <c:v>18.509825778300996</c:v>
                </c:pt>
                <c:pt idx="541">
                  <c:v>19.382613539967046</c:v>
                </c:pt>
                <c:pt idx="542">
                  <c:v>19.596794515425234</c:v>
                </c:pt>
                <c:pt idx="543">
                  <c:v>19.890848955934061</c:v>
                </c:pt>
                <c:pt idx="544">
                  <c:v>19.911912729837873</c:v>
                </c:pt>
                <c:pt idx="545">
                  <c:v>19.251216229472817</c:v>
                </c:pt>
                <c:pt idx="546">
                  <c:v>20.846653835412443</c:v>
                </c:pt>
                <c:pt idx="547">
                  <c:v>21.363425618829289</c:v>
                </c:pt>
                <c:pt idx="548">
                  <c:v>19.857585847297702</c:v>
                </c:pt>
                <c:pt idx="549">
                  <c:v>18.962922001750641</c:v>
                </c:pt>
                <c:pt idx="550">
                  <c:v>18.084646800429589</c:v>
                </c:pt>
                <c:pt idx="551">
                  <c:v>17.612721676843538</c:v>
                </c:pt>
                <c:pt idx="552">
                  <c:v>16.094367787058086</c:v>
                </c:pt>
                <c:pt idx="553">
                  <c:v>17.616094069099717</c:v>
                </c:pt>
                <c:pt idx="554">
                  <c:v>19.503095924201304</c:v>
                </c:pt>
                <c:pt idx="555">
                  <c:v>21.264518607753836</c:v>
                </c:pt>
                <c:pt idx="556">
                  <c:v>20.679464162128319</c:v>
                </c:pt>
                <c:pt idx="557">
                  <c:v>20.26893214446369</c:v>
                </c:pt>
                <c:pt idx="558">
                  <c:v>23.471339124606764</c:v>
                </c:pt>
                <c:pt idx="559">
                  <c:v>24.928144549125872</c:v>
                </c:pt>
                <c:pt idx="560">
                  <c:v>23.533948864945081</c:v>
                </c:pt>
                <c:pt idx="561">
                  <c:v>24.854712098219256</c:v>
                </c:pt>
                <c:pt idx="562">
                  <c:v>32.182470517565363</c:v>
                </c:pt>
                <c:pt idx="563">
                  <c:v>49.974732776217508</c:v>
                </c:pt>
                <c:pt idx="564">
                  <c:v>55</c:v>
                </c:pt>
                <c:pt idx="565">
                  <c:v>55</c:v>
                </c:pt>
                <c:pt idx="566">
                  <c:v>55</c:v>
                </c:pt>
                <c:pt idx="567">
                  <c:v>55</c:v>
                </c:pt>
                <c:pt idx="568">
                  <c:v>55</c:v>
                </c:pt>
                <c:pt idx="569">
                  <c:v>55</c:v>
                </c:pt>
                <c:pt idx="570">
                  <c:v>54.459184130050303</c:v>
                </c:pt>
                <c:pt idx="571">
                  <c:v>55</c:v>
                </c:pt>
                <c:pt idx="572">
                  <c:v>55</c:v>
                </c:pt>
                <c:pt idx="573">
                  <c:v>55</c:v>
                </c:pt>
                <c:pt idx="576">
                  <c:v>23.680711564718262</c:v>
                </c:pt>
                <c:pt idx="577">
                  <c:v>25.748482426832087</c:v>
                </c:pt>
                <c:pt idx="578">
                  <c:v>22.204318527164549</c:v>
                </c:pt>
                <c:pt idx="579">
                  <c:v>21.746755521999614</c:v>
                </c:pt>
                <c:pt idx="580">
                  <c:v>22.581432502952893</c:v>
                </c:pt>
                <c:pt idx="581">
                  <c:v>23.799635446049024</c:v>
                </c:pt>
                <c:pt idx="582">
                  <c:v>21.803320912416588</c:v>
                </c:pt>
                <c:pt idx="583">
                  <c:v>20.851199710301131</c:v>
                </c:pt>
                <c:pt idx="584">
                  <c:v>20.435708284552266</c:v>
                </c:pt>
                <c:pt idx="585">
                  <c:v>19.13188535880748</c:v>
                </c:pt>
                <c:pt idx="586">
                  <c:v>20.530227982988908</c:v>
                </c:pt>
                <c:pt idx="587">
                  <c:v>20.008992011366391</c:v>
                </c:pt>
                <c:pt idx="588">
                  <c:v>19.815962098022421</c:v>
                </c:pt>
                <c:pt idx="589">
                  <c:v>20.47285650904481</c:v>
                </c:pt>
                <c:pt idx="590">
                  <c:v>18.780577429371004</c:v>
                </c:pt>
                <c:pt idx="591">
                  <c:v>20.873820655975152</c:v>
                </c:pt>
                <c:pt idx="592">
                  <c:v>20.757483727990426</c:v>
                </c:pt>
                <c:pt idx="593">
                  <c:v>21.010434016103989</c:v>
                </c:pt>
                <c:pt idx="594">
                  <c:v>20.761694889443866</c:v>
                </c:pt>
                <c:pt idx="595">
                  <c:v>21.188817372706595</c:v>
                </c:pt>
                <c:pt idx="596">
                  <c:v>20.543794164861453</c:v>
                </c:pt>
                <c:pt idx="597">
                  <c:v>18.300469651933344</c:v>
                </c:pt>
                <c:pt idx="598">
                  <c:v>20.307378616831134</c:v>
                </c:pt>
                <c:pt idx="599">
                  <c:v>22.255626277144483</c:v>
                </c:pt>
                <c:pt idx="600">
                  <c:v>23.360598413111369</c:v>
                </c:pt>
                <c:pt idx="601">
                  <c:v>20.222676120610299</c:v>
                </c:pt>
                <c:pt idx="602">
                  <c:v>18.920352985842772</c:v>
                </c:pt>
                <c:pt idx="603">
                  <c:v>19.530946332222754</c:v>
                </c:pt>
                <c:pt idx="604">
                  <c:v>20.524963752537506</c:v>
                </c:pt>
                <c:pt idx="605">
                  <c:v>20.059821970141787</c:v>
                </c:pt>
                <c:pt idx="606">
                  <c:v>20.446206544683154</c:v>
                </c:pt>
                <c:pt idx="607">
                  <c:v>20.412356231008076</c:v>
                </c:pt>
                <c:pt idx="608">
                  <c:v>21.530416260726891</c:v>
                </c:pt>
                <c:pt idx="609">
                  <c:v>19.049983497538662</c:v>
                </c:pt>
                <c:pt idx="610">
                  <c:v>17.885070488467534</c:v>
                </c:pt>
                <c:pt idx="611">
                  <c:v>19.952154125276603</c:v>
                </c:pt>
                <c:pt idx="612">
                  <c:v>20.537361417119026</c:v>
                </c:pt>
                <c:pt idx="613">
                  <c:v>19.631389925981146</c:v>
                </c:pt>
                <c:pt idx="614">
                  <c:v>18.887280737602982</c:v>
                </c:pt>
                <c:pt idx="615">
                  <c:v>17.334007766177436</c:v>
                </c:pt>
                <c:pt idx="616">
                  <c:v>17.213453230477469</c:v>
                </c:pt>
                <c:pt idx="617">
                  <c:v>18.459604740145469</c:v>
                </c:pt>
                <c:pt idx="618">
                  <c:v>18.53163504583469</c:v>
                </c:pt>
                <c:pt idx="619">
                  <c:v>18.664286879438293</c:v>
                </c:pt>
                <c:pt idx="620">
                  <c:v>20.733671636037922</c:v>
                </c:pt>
                <c:pt idx="621">
                  <c:v>20.701792972570974</c:v>
                </c:pt>
                <c:pt idx="622">
                  <c:v>20.82063115956775</c:v>
                </c:pt>
                <c:pt idx="623">
                  <c:v>21.684339774663798</c:v>
                </c:pt>
                <c:pt idx="624">
                  <c:v>22.4315482835419</c:v>
                </c:pt>
                <c:pt idx="625">
                  <c:v>23.676736985815598</c:v>
                </c:pt>
                <c:pt idx="626">
                  <c:v>23.64904978696724</c:v>
                </c:pt>
                <c:pt idx="627">
                  <c:v>25.435510794002987</c:v>
                </c:pt>
                <c:pt idx="628">
                  <c:v>37.734239240593219</c:v>
                </c:pt>
                <c:pt idx="629">
                  <c:v>44.547916142632332</c:v>
                </c:pt>
                <c:pt idx="630">
                  <c:v>54.846396346311032</c:v>
                </c:pt>
                <c:pt idx="631">
                  <c:v>55</c:v>
                </c:pt>
                <c:pt idx="632">
                  <c:v>55</c:v>
                </c:pt>
                <c:pt idx="633">
                  <c:v>55</c:v>
                </c:pt>
                <c:pt idx="634">
                  <c:v>55</c:v>
                </c:pt>
                <c:pt idx="635">
                  <c:v>55</c:v>
                </c:pt>
                <c:pt idx="636">
                  <c:v>55</c:v>
                </c:pt>
                <c:pt idx="637">
                  <c:v>55</c:v>
                </c:pt>
                <c:pt idx="638">
                  <c:v>55</c:v>
                </c:pt>
                <c:pt idx="639">
                  <c:v>55</c:v>
                </c:pt>
                <c:pt idx="640">
                  <c:v>55</c:v>
                </c:pt>
                <c:pt idx="641">
                  <c:v>55</c:v>
                </c:pt>
                <c:pt idx="642">
                  <c:v>55</c:v>
                </c:pt>
                <c:pt idx="643">
                  <c:v>55</c:v>
                </c:pt>
                <c:pt idx="644">
                  <c:v>55</c:v>
                </c:pt>
                <c:pt idx="645">
                  <c:v>55</c:v>
                </c:pt>
                <c:pt idx="648">
                  <c:v>19.375858194608202</c:v>
                </c:pt>
                <c:pt idx="649">
                  <c:v>19.265994963951666</c:v>
                </c:pt>
                <c:pt idx="650">
                  <c:v>18.133367221292776</c:v>
                </c:pt>
                <c:pt idx="651">
                  <c:v>17.21170316337054</c:v>
                </c:pt>
                <c:pt idx="652">
                  <c:v>21.771586078451037</c:v>
                </c:pt>
                <c:pt idx="653">
                  <c:v>23.008320129821509</c:v>
                </c:pt>
                <c:pt idx="654">
                  <c:v>20.817138441806694</c:v>
                </c:pt>
                <c:pt idx="655">
                  <c:v>19.146051554784524</c:v>
                </c:pt>
                <c:pt idx="656">
                  <c:v>19.613308150516307</c:v>
                </c:pt>
                <c:pt idx="657">
                  <c:v>19.578559018738062</c:v>
                </c:pt>
                <c:pt idx="658">
                  <c:v>19.761821646498952</c:v>
                </c:pt>
                <c:pt idx="659">
                  <c:v>20.259578438511916</c:v>
                </c:pt>
                <c:pt idx="660">
                  <c:v>19.397914801504157</c:v>
                </c:pt>
                <c:pt idx="661">
                  <c:v>20.65070125648468</c:v>
                </c:pt>
                <c:pt idx="662">
                  <c:v>21.896291230025732</c:v>
                </c:pt>
                <c:pt idx="663">
                  <c:v>21.126868952293535</c:v>
                </c:pt>
                <c:pt idx="664">
                  <c:v>20.197753453571973</c:v>
                </c:pt>
                <c:pt idx="665">
                  <c:v>20.664054845151433</c:v>
                </c:pt>
                <c:pt idx="666">
                  <c:v>21.471828975221673</c:v>
                </c:pt>
                <c:pt idx="667">
                  <c:v>21.546452784056218</c:v>
                </c:pt>
                <c:pt idx="668">
                  <c:v>20.860227275787249</c:v>
                </c:pt>
                <c:pt idx="669">
                  <c:v>20.674852136180384</c:v>
                </c:pt>
                <c:pt idx="670">
                  <c:v>20.842629151018372</c:v>
                </c:pt>
                <c:pt idx="671">
                  <c:v>18.799070449497957</c:v>
                </c:pt>
                <c:pt idx="672">
                  <c:v>19.507941495195144</c:v>
                </c:pt>
                <c:pt idx="673">
                  <c:v>22.748598954474986</c:v>
                </c:pt>
                <c:pt idx="674">
                  <c:v>21.614499716730997</c:v>
                </c:pt>
                <c:pt idx="675">
                  <c:v>19.743797691527895</c:v>
                </c:pt>
                <c:pt idx="676">
                  <c:v>19.718055131979444</c:v>
                </c:pt>
                <c:pt idx="677">
                  <c:v>19.792185708447093</c:v>
                </c:pt>
                <c:pt idx="678">
                  <c:v>23.118336266549662</c:v>
                </c:pt>
                <c:pt idx="679">
                  <c:v>21.438606428372161</c:v>
                </c:pt>
                <c:pt idx="680">
                  <c:v>20.351065213176099</c:v>
                </c:pt>
                <c:pt idx="681">
                  <c:v>19.061142257783754</c:v>
                </c:pt>
                <c:pt idx="682">
                  <c:v>20.204466349460986</c:v>
                </c:pt>
                <c:pt idx="683">
                  <c:v>20.652491289261572</c:v>
                </c:pt>
                <c:pt idx="684">
                  <c:v>19.528581984046067</c:v>
                </c:pt>
                <c:pt idx="685">
                  <c:v>20.419936478088253</c:v>
                </c:pt>
                <c:pt idx="686">
                  <c:v>22.052338364921489</c:v>
                </c:pt>
                <c:pt idx="687">
                  <c:v>19.625677111968127</c:v>
                </c:pt>
                <c:pt idx="688">
                  <c:v>19.284527918117938</c:v>
                </c:pt>
                <c:pt idx="689">
                  <c:v>20.855111266536593</c:v>
                </c:pt>
                <c:pt idx="690">
                  <c:v>22.977394624917387</c:v>
                </c:pt>
                <c:pt idx="691">
                  <c:v>20.761705304864858</c:v>
                </c:pt>
                <c:pt idx="692">
                  <c:v>23.087135329386189</c:v>
                </c:pt>
                <c:pt idx="693">
                  <c:v>25.316185991034306</c:v>
                </c:pt>
                <c:pt idx="694">
                  <c:v>26.30470247356665</c:v>
                </c:pt>
                <c:pt idx="695">
                  <c:v>28.489884720950581</c:v>
                </c:pt>
                <c:pt idx="696">
                  <c:v>36.788903739383215</c:v>
                </c:pt>
                <c:pt idx="697">
                  <c:v>48.957133223808</c:v>
                </c:pt>
                <c:pt idx="698">
                  <c:v>47.947885843284084</c:v>
                </c:pt>
                <c:pt idx="699">
                  <c:v>50.255103629395656</c:v>
                </c:pt>
                <c:pt idx="700">
                  <c:v>55</c:v>
                </c:pt>
                <c:pt idx="701">
                  <c:v>55</c:v>
                </c:pt>
                <c:pt idx="702">
                  <c:v>49.310041540513986</c:v>
                </c:pt>
                <c:pt idx="703">
                  <c:v>54.721608637640578</c:v>
                </c:pt>
                <c:pt idx="704">
                  <c:v>54.098636815031497</c:v>
                </c:pt>
                <c:pt idx="705">
                  <c:v>53.445990453520487</c:v>
                </c:pt>
                <c:pt idx="706">
                  <c:v>55</c:v>
                </c:pt>
                <c:pt idx="707">
                  <c:v>54.32941371879707</c:v>
                </c:pt>
                <c:pt idx="708">
                  <c:v>55</c:v>
                </c:pt>
                <c:pt idx="709">
                  <c:v>55</c:v>
                </c:pt>
                <c:pt idx="710">
                  <c:v>55</c:v>
                </c:pt>
                <c:pt idx="711">
                  <c:v>55</c:v>
                </c:pt>
                <c:pt idx="712">
                  <c:v>53.885381860690138</c:v>
                </c:pt>
                <c:pt idx="713">
                  <c:v>54.920494111049742</c:v>
                </c:pt>
                <c:pt idx="714">
                  <c:v>55</c:v>
                </c:pt>
                <c:pt idx="715">
                  <c:v>55</c:v>
                </c:pt>
                <c:pt idx="716">
                  <c:v>55</c:v>
                </c:pt>
                <c:pt idx="717">
                  <c:v>55</c:v>
                </c:pt>
              </c:numCache>
            </c:numRef>
          </c:yVal>
        </c:ser>
        <c:axId val="203958144"/>
        <c:axId val="203980800"/>
      </c:scatterChart>
      <c:valAx>
        <c:axId val="2039581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ensity</a:t>
                </a:r>
              </a:p>
            </c:rich>
          </c:tx>
          <c:layout/>
        </c:title>
        <c:numFmt formatCode="General" sourceLinked="1"/>
        <c:tickLblPos val="nextTo"/>
        <c:crossAx val="203980800"/>
        <c:crosses val="autoZero"/>
        <c:crossBetween val="midCat"/>
      </c:valAx>
      <c:valAx>
        <c:axId val="2039808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ed</a:t>
                </a:r>
              </a:p>
            </c:rich>
          </c:tx>
          <c:layout/>
        </c:title>
        <c:numFmt formatCode="General" sourceLinked="1"/>
        <c:tickLblPos val="nextTo"/>
        <c:crossAx val="203958144"/>
        <c:crosses val="autoZero"/>
        <c:crossBetween val="midCat"/>
      </c:valAx>
    </c:plotArea>
    <c:legend>
      <c:legendPos val="r"/>
      <c:layout/>
      <c:overlay val="1"/>
    </c:legend>
    <c:plotVisOnly val="1"/>
  </c:char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tx>
            <c:v>Greenshield</c:v>
          </c:tx>
          <c:xVal>
            <c:numRef>
              <c:f>'Prediction (3)'!$J$13:$J$61</c:f>
              <c:numCache>
                <c:formatCode>General</c:formatCode>
                <c:ptCount val="49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  <c:pt idx="14">
                  <c:v>26</c:v>
                </c:pt>
                <c:pt idx="15">
                  <c:v>27</c:v>
                </c:pt>
                <c:pt idx="16">
                  <c:v>28</c:v>
                </c:pt>
                <c:pt idx="17">
                  <c:v>29</c:v>
                </c:pt>
                <c:pt idx="18">
                  <c:v>30</c:v>
                </c:pt>
                <c:pt idx="19">
                  <c:v>31</c:v>
                </c:pt>
                <c:pt idx="20">
                  <c:v>32</c:v>
                </c:pt>
                <c:pt idx="21">
                  <c:v>33</c:v>
                </c:pt>
                <c:pt idx="22">
                  <c:v>34</c:v>
                </c:pt>
                <c:pt idx="23">
                  <c:v>35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1</c:v>
                </c:pt>
                <c:pt idx="30">
                  <c:v>42</c:v>
                </c:pt>
                <c:pt idx="31">
                  <c:v>43</c:v>
                </c:pt>
                <c:pt idx="32">
                  <c:v>44</c:v>
                </c:pt>
                <c:pt idx="33">
                  <c:v>45</c:v>
                </c:pt>
                <c:pt idx="34">
                  <c:v>46</c:v>
                </c:pt>
                <c:pt idx="35">
                  <c:v>47</c:v>
                </c:pt>
                <c:pt idx="36">
                  <c:v>48</c:v>
                </c:pt>
                <c:pt idx="37">
                  <c:v>49</c:v>
                </c:pt>
                <c:pt idx="38">
                  <c:v>50</c:v>
                </c:pt>
                <c:pt idx="39">
                  <c:v>51</c:v>
                </c:pt>
                <c:pt idx="40">
                  <c:v>52</c:v>
                </c:pt>
                <c:pt idx="41">
                  <c:v>53</c:v>
                </c:pt>
                <c:pt idx="42">
                  <c:v>54</c:v>
                </c:pt>
                <c:pt idx="43">
                  <c:v>55</c:v>
                </c:pt>
                <c:pt idx="44">
                  <c:v>56</c:v>
                </c:pt>
                <c:pt idx="45">
                  <c:v>57</c:v>
                </c:pt>
                <c:pt idx="46">
                  <c:v>58</c:v>
                </c:pt>
                <c:pt idx="47">
                  <c:v>59</c:v>
                </c:pt>
                <c:pt idx="48">
                  <c:v>60</c:v>
                </c:pt>
              </c:numCache>
            </c:numRef>
          </c:xVal>
          <c:yVal>
            <c:numRef>
              <c:f>'Prediction (3)'!$G$13:$G$61</c:f>
              <c:numCache>
                <c:formatCode>General</c:formatCode>
                <c:ptCount val="49"/>
                <c:pt idx="0">
                  <c:v>36.167499974163327</c:v>
                </c:pt>
                <c:pt idx="1">
                  <c:v>36.943409593911689</c:v>
                </c:pt>
                <c:pt idx="2">
                  <c:v>36.723777622866521</c:v>
                </c:pt>
                <c:pt idx="3">
                  <c:v>35.714860625531841</c:v>
                </c:pt>
                <c:pt idx="4">
                  <c:v>31.291339889571631</c:v>
                </c:pt>
                <c:pt idx="5">
                  <c:v>30.122627569867777</c:v>
                </c:pt>
                <c:pt idx="6">
                  <c:v>33.012381622979468</c:v>
                </c:pt>
                <c:pt idx="7">
                  <c:v>31.393783349661277</c:v>
                </c:pt>
                <c:pt idx="8">
                  <c:v>30.950895179393388</c:v>
                </c:pt>
                <c:pt idx="9">
                  <c:v>35.473829005130867</c:v>
                </c:pt>
                <c:pt idx="10">
                  <c:v>35.229288781380028</c:v>
                </c:pt>
                <c:pt idx="11">
                  <c:v>30.221034113271301</c:v>
                </c:pt>
                <c:pt idx="12">
                  <c:v>27.591518173693338</c:v>
                </c:pt>
                <c:pt idx="13">
                  <c:v>31.840842032389531</c:v>
                </c:pt>
                <c:pt idx="14">
                  <c:v>30.197735335097974</c:v>
                </c:pt>
                <c:pt idx="15">
                  <c:v>33.043894469584671</c:v>
                </c:pt>
                <c:pt idx="16">
                  <c:v>33.141567223108787</c:v>
                </c:pt>
                <c:pt idx="17">
                  <c:v>30.025421809966563</c:v>
                </c:pt>
                <c:pt idx="18">
                  <c:v>24.562535437033784</c:v>
                </c:pt>
                <c:pt idx="19">
                  <c:v>24.428466397340959</c:v>
                </c:pt>
                <c:pt idx="20">
                  <c:v>28.058808728112201</c:v>
                </c:pt>
                <c:pt idx="21">
                  <c:v>26.751056495960462</c:v>
                </c:pt>
                <c:pt idx="22">
                  <c:v>25.942748626561663</c:v>
                </c:pt>
                <c:pt idx="23">
                  <c:v>25.155340384357626</c:v>
                </c:pt>
                <c:pt idx="24">
                  <c:v>20.002805549326798</c:v>
                </c:pt>
                <c:pt idx="25">
                  <c:v>25.018011219115905</c:v>
                </c:pt>
                <c:pt idx="26">
                  <c:v>26.706178259461186</c:v>
                </c:pt>
                <c:pt idx="27">
                  <c:v>27.913474788208166</c:v>
                </c:pt>
                <c:pt idx="28">
                  <c:v>24.876073571672329</c:v>
                </c:pt>
                <c:pt idx="29">
                  <c:v>20.970398391215994</c:v>
                </c:pt>
                <c:pt idx="30">
                  <c:v>26.01135944614655</c:v>
                </c:pt>
                <c:pt idx="31">
                  <c:v>24.522882989068918</c:v>
                </c:pt>
                <c:pt idx="32">
                  <c:v>26.894771002958887</c:v>
                </c:pt>
                <c:pt idx="33">
                  <c:v>27.720873961578569</c:v>
                </c:pt>
                <c:pt idx="34">
                  <c:v>30.035338371143272</c:v>
                </c:pt>
                <c:pt idx="35">
                  <c:v>36.345828124239262</c:v>
                </c:pt>
                <c:pt idx="36">
                  <c:v>38.828016345127267</c:v>
                </c:pt>
                <c:pt idx="37">
                  <c:v>39.329192844795386</c:v>
                </c:pt>
                <c:pt idx="38">
                  <c:v>38.567339850565872</c:v>
                </c:pt>
                <c:pt idx="39">
                  <c:v>39.245092337247875</c:v>
                </c:pt>
                <c:pt idx="40">
                  <c:v>39.366621664534094</c:v>
                </c:pt>
                <c:pt idx="41">
                  <c:v>38.184249573068442</c:v>
                </c:pt>
                <c:pt idx="42">
                  <c:v>39.017909146749723</c:v>
                </c:pt>
                <c:pt idx="43">
                  <c:v>38.874054296476508</c:v>
                </c:pt>
                <c:pt idx="44">
                  <c:v>38.962288187794641</c:v>
                </c:pt>
                <c:pt idx="45">
                  <c:v>38.665709258585352</c:v>
                </c:pt>
                <c:pt idx="46">
                  <c:v>40.577651635404919</c:v>
                </c:pt>
                <c:pt idx="47">
                  <c:v>39.933487173425313</c:v>
                </c:pt>
                <c:pt idx="48">
                  <c:v>39.787226313196513</c:v>
                </c:pt>
              </c:numCache>
            </c:numRef>
          </c:yVal>
        </c:ser>
        <c:ser>
          <c:idx val="1"/>
          <c:order val="1"/>
          <c:tx>
            <c:v>Observed</c:v>
          </c:tx>
          <c:xVal>
            <c:numRef>
              <c:f>'Prediction (3)'!$J$2:$J$73</c:f>
              <c:numCache>
                <c:formatCode>General</c:formatCode>
                <c:ptCount val="7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</c:numCache>
            </c:numRef>
          </c:xVal>
          <c:yVal>
            <c:numRef>
              <c:f>'Prediction (3)'!$V$2:$V$73</c:f>
              <c:numCache>
                <c:formatCode>General</c:formatCode>
                <c:ptCount val="72"/>
                <c:pt idx="0">
                  <c:v>37.599997999999999</c:v>
                </c:pt>
                <c:pt idx="1">
                  <c:v>41.5</c:v>
                </c:pt>
                <c:pt idx="2">
                  <c:v>44.5</c:v>
                </c:pt>
                <c:pt idx="3">
                  <c:v>45.900002000000001</c:v>
                </c:pt>
                <c:pt idx="4">
                  <c:v>48.400002000000001</c:v>
                </c:pt>
                <c:pt idx="5">
                  <c:v>49.200001</c:v>
                </c:pt>
                <c:pt idx="6">
                  <c:v>48.700001</c:v>
                </c:pt>
                <c:pt idx="7">
                  <c:v>46.599997999999999</c:v>
                </c:pt>
                <c:pt idx="8">
                  <c:v>48.799999</c:v>
                </c:pt>
                <c:pt idx="9">
                  <c:v>49.5</c:v>
                </c:pt>
                <c:pt idx="10">
                  <c:v>49.599997999999999</c:v>
                </c:pt>
                <c:pt idx="11">
                  <c:v>49.700001</c:v>
                </c:pt>
                <c:pt idx="12">
                  <c:v>49.099997999999999</c:v>
                </c:pt>
                <c:pt idx="13">
                  <c:v>48.799999</c:v>
                </c:pt>
                <c:pt idx="14">
                  <c:v>44.200001</c:v>
                </c:pt>
                <c:pt idx="15">
                  <c:v>39.400002000000001</c:v>
                </c:pt>
                <c:pt idx="16">
                  <c:v>39.5</c:v>
                </c:pt>
                <c:pt idx="17">
                  <c:v>37.700001</c:v>
                </c:pt>
                <c:pt idx="18">
                  <c:v>36.900002000000001</c:v>
                </c:pt>
                <c:pt idx="19">
                  <c:v>39.400002000000001</c:v>
                </c:pt>
                <c:pt idx="20">
                  <c:v>38.599997999999999</c:v>
                </c:pt>
                <c:pt idx="21">
                  <c:v>35.599997999999999</c:v>
                </c:pt>
                <c:pt idx="22">
                  <c:v>32.599997999999999</c:v>
                </c:pt>
                <c:pt idx="23">
                  <c:v>33.299999</c:v>
                </c:pt>
                <c:pt idx="24">
                  <c:v>32.599997999999999</c:v>
                </c:pt>
                <c:pt idx="25">
                  <c:v>33.599997999999999</c:v>
                </c:pt>
                <c:pt idx="26">
                  <c:v>34.099997999999999</c:v>
                </c:pt>
                <c:pt idx="27">
                  <c:v>32.200001</c:v>
                </c:pt>
                <c:pt idx="28">
                  <c:v>29.4</c:v>
                </c:pt>
                <c:pt idx="29">
                  <c:v>28.1</c:v>
                </c:pt>
                <c:pt idx="30">
                  <c:v>27.9</c:v>
                </c:pt>
                <c:pt idx="31">
                  <c:v>27.6</c:v>
                </c:pt>
                <c:pt idx="32">
                  <c:v>26.4</c:v>
                </c:pt>
                <c:pt idx="33">
                  <c:v>26.4</c:v>
                </c:pt>
                <c:pt idx="34">
                  <c:v>24.1</c:v>
                </c:pt>
                <c:pt idx="35">
                  <c:v>24.1</c:v>
                </c:pt>
                <c:pt idx="36">
                  <c:v>25.1</c:v>
                </c:pt>
                <c:pt idx="37">
                  <c:v>25.6</c:v>
                </c:pt>
                <c:pt idx="38">
                  <c:v>25</c:v>
                </c:pt>
                <c:pt idx="39">
                  <c:v>23.5</c:v>
                </c:pt>
                <c:pt idx="40">
                  <c:v>24.6</c:v>
                </c:pt>
                <c:pt idx="41">
                  <c:v>23.4</c:v>
                </c:pt>
                <c:pt idx="42">
                  <c:v>24.299999</c:v>
                </c:pt>
                <c:pt idx="43">
                  <c:v>23.799999</c:v>
                </c:pt>
                <c:pt idx="44">
                  <c:v>25.6</c:v>
                </c:pt>
                <c:pt idx="45">
                  <c:v>31.6</c:v>
                </c:pt>
                <c:pt idx="46">
                  <c:v>37.200001</c:v>
                </c:pt>
                <c:pt idx="47">
                  <c:v>41.900002000000001</c:v>
                </c:pt>
                <c:pt idx="48">
                  <c:v>44.900002000000001</c:v>
                </c:pt>
                <c:pt idx="49">
                  <c:v>47.799999</c:v>
                </c:pt>
                <c:pt idx="50">
                  <c:v>49.200001</c:v>
                </c:pt>
                <c:pt idx="51">
                  <c:v>49.299999</c:v>
                </c:pt>
                <c:pt idx="52">
                  <c:v>50.200001</c:v>
                </c:pt>
                <c:pt idx="53">
                  <c:v>51.200001</c:v>
                </c:pt>
                <c:pt idx="54">
                  <c:v>51.5</c:v>
                </c:pt>
                <c:pt idx="55">
                  <c:v>52.5</c:v>
                </c:pt>
                <c:pt idx="56">
                  <c:v>54.099997999999999</c:v>
                </c:pt>
                <c:pt idx="57">
                  <c:v>54</c:v>
                </c:pt>
                <c:pt idx="58">
                  <c:v>54.299999</c:v>
                </c:pt>
                <c:pt idx="59">
                  <c:v>54.799999</c:v>
                </c:pt>
                <c:pt idx="60">
                  <c:v>55.5</c:v>
                </c:pt>
                <c:pt idx="61">
                  <c:v>54.799999</c:v>
                </c:pt>
                <c:pt idx="62">
                  <c:v>53.700001</c:v>
                </c:pt>
                <c:pt idx="63">
                  <c:v>54.099997999999999</c:v>
                </c:pt>
                <c:pt idx="64">
                  <c:v>53.900002000000001</c:v>
                </c:pt>
                <c:pt idx="65">
                  <c:v>53.900002000000001</c:v>
                </c:pt>
                <c:pt idx="66">
                  <c:v>54.200001</c:v>
                </c:pt>
                <c:pt idx="67">
                  <c:v>53.900002000000001</c:v>
                </c:pt>
                <c:pt idx="68">
                  <c:v>54</c:v>
                </c:pt>
                <c:pt idx="69">
                  <c:v>54.400002000000001</c:v>
                </c:pt>
                <c:pt idx="70">
                  <c:v>53.799999</c:v>
                </c:pt>
                <c:pt idx="71">
                  <c:v>53.599997999999999</c:v>
                </c:pt>
              </c:numCache>
            </c:numRef>
          </c:yVal>
        </c:ser>
        <c:ser>
          <c:idx val="2"/>
          <c:order val="2"/>
          <c:tx>
            <c:v>Triangular</c:v>
          </c:tx>
          <c:xVal>
            <c:numRef>
              <c:f>'Prediction (3)'!$J$14:$J$62</c:f>
              <c:numCache>
                <c:formatCode>General</c:formatCode>
                <c:ptCount val="49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  <c:pt idx="15">
                  <c:v>28</c:v>
                </c:pt>
                <c:pt idx="16">
                  <c:v>29</c:v>
                </c:pt>
                <c:pt idx="17">
                  <c:v>30</c:v>
                </c:pt>
                <c:pt idx="18">
                  <c:v>31</c:v>
                </c:pt>
                <c:pt idx="19">
                  <c:v>32</c:v>
                </c:pt>
                <c:pt idx="20">
                  <c:v>33</c:v>
                </c:pt>
                <c:pt idx="21">
                  <c:v>34</c:v>
                </c:pt>
                <c:pt idx="22">
                  <c:v>35</c:v>
                </c:pt>
                <c:pt idx="23">
                  <c:v>36</c:v>
                </c:pt>
                <c:pt idx="24">
                  <c:v>37</c:v>
                </c:pt>
                <c:pt idx="25">
                  <c:v>38</c:v>
                </c:pt>
                <c:pt idx="26">
                  <c:v>39</c:v>
                </c:pt>
                <c:pt idx="27">
                  <c:v>40</c:v>
                </c:pt>
                <c:pt idx="28">
                  <c:v>41</c:v>
                </c:pt>
                <c:pt idx="29">
                  <c:v>42</c:v>
                </c:pt>
                <c:pt idx="30">
                  <c:v>43</c:v>
                </c:pt>
                <c:pt idx="31">
                  <c:v>44</c:v>
                </c:pt>
                <c:pt idx="32">
                  <c:v>45</c:v>
                </c:pt>
                <c:pt idx="33">
                  <c:v>46</c:v>
                </c:pt>
                <c:pt idx="34">
                  <c:v>47</c:v>
                </c:pt>
                <c:pt idx="35">
                  <c:v>48</c:v>
                </c:pt>
                <c:pt idx="36">
                  <c:v>49</c:v>
                </c:pt>
                <c:pt idx="37">
                  <c:v>50</c:v>
                </c:pt>
                <c:pt idx="38">
                  <c:v>51</c:v>
                </c:pt>
                <c:pt idx="39">
                  <c:v>52</c:v>
                </c:pt>
                <c:pt idx="40">
                  <c:v>53</c:v>
                </c:pt>
                <c:pt idx="41">
                  <c:v>54</c:v>
                </c:pt>
                <c:pt idx="42">
                  <c:v>55</c:v>
                </c:pt>
                <c:pt idx="43">
                  <c:v>56</c:v>
                </c:pt>
                <c:pt idx="44">
                  <c:v>57</c:v>
                </c:pt>
                <c:pt idx="45">
                  <c:v>58</c:v>
                </c:pt>
                <c:pt idx="46">
                  <c:v>59</c:v>
                </c:pt>
                <c:pt idx="47">
                  <c:v>60</c:v>
                </c:pt>
                <c:pt idx="48">
                  <c:v>61</c:v>
                </c:pt>
              </c:numCache>
            </c:numRef>
          </c:xVal>
          <c:yVal>
            <c:numRef>
              <c:f>'Prediction (4)'!$G$14:$G$62</c:f>
              <c:numCache>
                <c:formatCode>General</c:formatCode>
                <c:ptCount val="49"/>
                <c:pt idx="0">
                  <c:v>41.69019984930177</c:v>
                </c:pt>
                <c:pt idx="1">
                  <c:v>40.964812540990266</c:v>
                </c:pt>
                <c:pt idx="2">
                  <c:v>37.967009236830258</c:v>
                </c:pt>
                <c:pt idx="3">
                  <c:v>29.107635704562597</c:v>
                </c:pt>
                <c:pt idx="4">
                  <c:v>27.500891158248795</c:v>
                </c:pt>
                <c:pt idx="5">
                  <c:v>31.931225432461854</c:v>
                </c:pt>
                <c:pt idx="6">
                  <c:v>29.25928339385155</c:v>
                </c:pt>
                <c:pt idx="7">
                  <c:v>28.616797596537374</c:v>
                </c:pt>
                <c:pt idx="8">
                  <c:v>37.322539073755344</c:v>
                </c:pt>
                <c:pt idx="9">
                  <c:v>36.693631697386728</c:v>
                </c:pt>
                <c:pt idx="10">
                  <c:v>27.628016326502863</c:v>
                </c:pt>
                <c:pt idx="11">
                  <c:v>24.65328454296818</c:v>
                </c:pt>
                <c:pt idx="12">
                  <c:v>29.943630942107109</c:v>
                </c:pt>
                <c:pt idx="13">
                  <c:v>27.597790824827282</c:v>
                </c:pt>
                <c:pt idx="14">
                  <c:v>31.989001894035887</c:v>
                </c:pt>
                <c:pt idx="15">
                  <c:v>32.169639061584697</c:v>
                </c:pt>
                <c:pt idx="16">
                  <c:v>27.376687036429086</c:v>
                </c:pt>
                <c:pt idx="17">
                  <c:v>22.055440451262918</c:v>
                </c:pt>
                <c:pt idx="18">
                  <c:v>21.955912321281339</c:v>
                </c:pt>
                <c:pt idx="19">
                  <c:v>25.12448032608215</c:v>
                </c:pt>
                <c:pt idx="20">
                  <c:v>23.858061624665819</c:v>
                </c:pt>
                <c:pt idx="21">
                  <c:v>23.15054078960366</c:v>
                </c:pt>
                <c:pt idx="22">
                  <c:v>22.509546529514161</c:v>
                </c:pt>
                <c:pt idx="23">
                  <c:v>19.20635420217284</c:v>
                </c:pt>
                <c:pt idx="24">
                  <c:v>22.402259564924712</c:v>
                </c:pt>
                <c:pt idx="25">
                  <c:v>23.817368025975817</c:v>
                </c:pt>
                <c:pt idx="26">
                  <c:v>24.975577865153415</c:v>
                </c:pt>
                <c:pt idx="27">
                  <c:v>22.29271392384172</c:v>
                </c:pt>
                <c:pt idx="28">
                  <c:v>19.730467405752147</c:v>
                </c:pt>
                <c:pt idx="29">
                  <c:v>23.208572406163981</c:v>
                </c:pt>
                <c:pt idx="30">
                  <c:v>22.025885272914877</c:v>
                </c:pt>
                <c:pt idx="31">
                  <c:v>23.989542396174585</c:v>
                </c:pt>
                <c:pt idx="32">
                  <c:v>24.781543185848864</c:v>
                </c:pt>
                <c:pt idx="33">
                  <c:v>27.389296154560661</c:v>
                </c:pt>
                <c:pt idx="34">
                  <c:v>39.780784722004114</c:v>
                </c:pt>
                <c:pt idx="35">
                  <c:v>49.349220396500407</c:v>
                </c:pt>
                <c:pt idx="36">
                  <c:v>51.949182380655962</c:v>
                </c:pt>
                <c:pt idx="37">
                  <c:v>48.106622878349754</c:v>
                </c:pt>
                <c:pt idx="38">
                  <c:v>51.49200671760056</c:v>
                </c:pt>
                <c:pt idx="39">
                  <c:v>52.15552611620344</c:v>
                </c:pt>
                <c:pt idx="40">
                  <c:v>46.400789109428601</c:v>
                </c:pt>
                <c:pt idx="41">
                  <c:v>50.300027970156876</c:v>
                </c:pt>
                <c:pt idx="42">
                  <c:v>49.576085179400501</c:v>
                </c:pt>
                <c:pt idx="43">
                  <c:v>50.017372448482973</c:v>
                </c:pt>
                <c:pt idx="44">
                  <c:v>48.567341115580049</c:v>
                </c:pt>
                <c:pt idx="45">
                  <c:v>55.065556556866937</c:v>
                </c:pt>
                <c:pt idx="46">
                  <c:v>55.065556556866937</c:v>
                </c:pt>
                <c:pt idx="47">
                  <c:v>54.604298479420571</c:v>
                </c:pt>
                <c:pt idx="48">
                  <c:v>55.065556556866937</c:v>
                </c:pt>
              </c:numCache>
            </c:numRef>
          </c:yVal>
        </c:ser>
        <c:axId val="121920128"/>
        <c:axId val="121921920"/>
      </c:scatterChart>
      <c:valAx>
        <c:axId val="121920128"/>
        <c:scaling>
          <c:orientation val="minMax"/>
        </c:scaling>
        <c:axPos val="b"/>
        <c:numFmt formatCode="General" sourceLinked="1"/>
        <c:tickLblPos val="nextTo"/>
        <c:crossAx val="121921920"/>
        <c:crosses val="autoZero"/>
        <c:crossBetween val="midCat"/>
      </c:valAx>
      <c:valAx>
        <c:axId val="121921920"/>
        <c:scaling>
          <c:orientation val="minMax"/>
        </c:scaling>
        <c:axPos val="l"/>
        <c:majorGridlines/>
        <c:numFmt formatCode="General" sourceLinked="1"/>
        <c:tickLblPos val="nextTo"/>
        <c:crossAx val="12192012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lineMarker"/>
        <c:ser>
          <c:idx val="0"/>
          <c:order val="0"/>
          <c:tx>
            <c:v>Raw Data</c:v>
          </c:tx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Speed Cal (Full)'!$C$2:$C$17281</c:f>
              <c:numCache>
                <c:formatCode>General</c:formatCode>
                <c:ptCount val="17280"/>
                <c:pt idx="0">
                  <c:v>1.2</c:v>
                </c:pt>
                <c:pt idx="1">
                  <c:v>0.97</c:v>
                </c:pt>
                <c:pt idx="2">
                  <c:v>0.78</c:v>
                </c:pt>
                <c:pt idx="3">
                  <c:v>0.89</c:v>
                </c:pt>
                <c:pt idx="4">
                  <c:v>0.75</c:v>
                </c:pt>
                <c:pt idx="5">
                  <c:v>0.69</c:v>
                </c:pt>
                <c:pt idx="6">
                  <c:v>0.71</c:v>
                </c:pt>
                <c:pt idx="7">
                  <c:v>0.59</c:v>
                </c:pt>
                <c:pt idx="8">
                  <c:v>0.91</c:v>
                </c:pt>
                <c:pt idx="9">
                  <c:v>0.43</c:v>
                </c:pt>
                <c:pt idx="10">
                  <c:v>0.7</c:v>
                </c:pt>
                <c:pt idx="11">
                  <c:v>0.61</c:v>
                </c:pt>
                <c:pt idx="12">
                  <c:v>0.53</c:v>
                </c:pt>
                <c:pt idx="13">
                  <c:v>0.6</c:v>
                </c:pt>
                <c:pt idx="14">
                  <c:v>0.35</c:v>
                </c:pt>
                <c:pt idx="15">
                  <c:v>0.41</c:v>
                </c:pt>
                <c:pt idx="16">
                  <c:v>0.5</c:v>
                </c:pt>
                <c:pt idx="17">
                  <c:v>0.71</c:v>
                </c:pt>
                <c:pt idx="18">
                  <c:v>0.47</c:v>
                </c:pt>
                <c:pt idx="19">
                  <c:v>0.5</c:v>
                </c:pt>
                <c:pt idx="20">
                  <c:v>0.37</c:v>
                </c:pt>
                <c:pt idx="21">
                  <c:v>0.28000000000000003</c:v>
                </c:pt>
                <c:pt idx="22">
                  <c:v>0.51</c:v>
                </c:pt>
                <c:pt idx="23">
                  <c:v>0.3</c:v>
                </c:pt>
                <c:pt idx="24">
                  <c:v>0.42</c:v>
                </c:pt>
                <c:pt idx="25">
                  <c:v>0.38</c:v>
                </c:pt>
                <c:pt idx="26">
                  <c:v>0.21</c:v>
                </c:pt>
                <c:pt idx="27">
                  <c:v>0.46</c:v>
                </c:pt>
                <c:pt idx="28">
                  <c:v>0.47</c:v>
                </c:pt>
                <c:pt idx="29">
                  <c:v>0.43</c:v>
                </c:pt>
                <c:pt idx="30">
                  <c:v>0.25</c:v>
                </c:pt>
                <c:pt idx="31">
                  <c:v>0.38</c:v>
                </c:pt>
                <c:pt idx="32">
                  <c:v>0.22</c:v>
                </c:pt>
                <c:pt idx="33">
                  <c:v>0.45</c:v>
                </c:pt>
                <c:pt idx="34">
                  <c:v>0.46</c:v>
                </c:pt>
                <c:pt idx="35">
                  <c:v>0.56000000000000005</c:v>
                </c:pt>
                <c:pt idx="36">
                  <c:v>0.38</c:v>
                </c:pt>
                <c:pt idx="37">
                  <c:v>0.43</c:v>
                </c:pt>
                <c:pt idx="38">
                  <c:v>0.64</c:v>
                </c:pt>
                <c:pt idx="39">
                  <c:v>0.56999999999999995</c:v>
                </c:pt>
                <c:pt idx="40">
                  <c:v>0.51</c:v>
                </c:pt>
                <c:pt idx="41">
                  <c:v>0.45</c:v>
                </c:pt>
                <c:pt idx="42">
                  <c:v>0.48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.39</c:v>
                </c:pt>
                <c:pt idx="52">
                  <c:v>1.35</c:v>
                </c:pt>
                <c:pt idx="53">
                  <c:v>1.36</c:v>
                </c:pt>
                <c:pt idx="54">
                  <c:v>1.7</c:v>
                </c:pt>
                <c:pt idx="55">
                  <c:v>1.71</c:v>
                </c:pt>
                <c:pt idx="56">
                  <c:v>1.85</c:v>
                </c:pt>
                <c:pt idx="57">
                  <c:v>1.56</c:v>
                </c:pt>
                <c:pt idx="58">
                  <c:v>1.52</c:v>
                </c:pt>
                <c:pt idx="59">
                  <c:v>2.4300000000000002</c:v>
                </c:pt>
                <c:pt idx="60">
                  <c:v>2.4300000000000002</c:v>
                </c:pt>
                <c:pt idx="61">
                  <c:v>2.76</c:v>
                </c:pt>
                <c:pt idx="62">
                  <c:v>3.04</c:v>
                </c:pt>
                <c:pt idx="63">
                  <c:v>3.23</c:v>
                </c:pt>
                <c:pt idx="64">
                  <c:v>3.52</c:v>
                </c:pt>
                <c:pt idx="65">
                  <c:v>3.99</c:v>
                </c:pt>
                <c:pt idx="66">
                  <c:v>4.47</c:v>
                </c:pt>
                <c:pt idx="67">
                  <c:v>4.5599999999999996</c:v>
                </c:pt>
                <c:pt idx="68">
                  <c:v>5.31</c:v>
                </c:pt>
                <c:pt idx="69">
                  <c:v>5.13</c:v>
                </c:pt>
                <c:pt idx="70">
                  <c:v>5.57</c:v>
                </c:pt>
                <c:pt idx="71">
                  <c:v>5.72</c:v>
                </c:pt>
                <c:pt idx="72">
                  <c:v>8.18</c:v>
                </c:pt>
                <c:pt idx="73">
                  <c:v>6.39</c:v>
                </c:pt>
                <c:pt idx="74">
                  <c:v>7.1</c:v>
                </c:pt>
                <c:pt idx="75">
                  <c:v>7.4600010000000001</c:v>
                </c:pt>
                <c:pt idx="76">
                  <c:v>8.0700009999999995</c:v>
                </c:pt>
                <c:pt idx="77">
                  <c:v>9.08</c:v>
                </c:pt>
                <c:pt idx="78">
                  <c:v>9.8699999999999992</c:v>
                </c:pt>
                <c:pt idx="79">
                  <c:v>10.809998999999999</c:v>
                </c:pt>
                <c:pt idx="80">
                  <c:v>11.96</c:v>
                </c:pt>
                <c:pt idx="81">
                  <c:v>10.93</c:v>
                </c:pt>
                <c:pt idx="82">
                  <c:v>8.8800000000000008</c:v>
                </c:pt>
                <c:pt idx="83">
                  <c:v>10.15</c:v>
                </c:pt>
                <c:pt idx="84">
                  <c:v>8.81</c:v>
                </c:pt>
                <c:pt idx="85">
                  <c:v>9.7000010000000003</c:v>
                </c:pt>
                <c:pt idx="86">
                  <c:v>11.16</c:v>
                </c:pt>
                <c:pt idx="87">
                  <c:v>11.280001</c:v>
                </c:pt>
                <c:pt idx="88">
                  <c:v>10.1</c:v>
                </c:pt>
                <c:pt idx="89">
                  <c:v>10.360001</c:v>
                </c:pt>
                <c:pt idx="90">
                  <c:v>11.469999</c:v>
                </c:pt>
                <c:pt idx="91">
                  <c:v>12.11</c:v>
                </c:pt>
                <c:pt idx="92">
                  <c:v>11.469999</c:v>
                </c:pt>
                <c:pt idx="93">
                  <c:v>9.27</c:v>
                </c:pt>
                <c:pt idx="94">
                  <c:v>9.9600000000000009</c:v>
                </c:pt>
                <c:pt idx="95">
                  <c:v>10.320001</c:v>
                </c:pt>
                <c:pt idx="96">
                  <c:v>9.99</c:v>
                </c:pt>
                <c:pt idx="97">
                  <c:v>9.2899999999999991</c:v>
                </c:pt>
                <c:pt idx="98">
                  <c:v>10.09</c:v>
                </c:pt>
                <c:pt idx="99">
                  <c:v>9.01</c:v>
                </c:pt>
                <c:pt idx="100">
                  <c:v>10.8</c:v>
                </c:pt>
                <c:pt idx="101">
                  <c:v>9.7100000000000009</c:v>
                </c:pt>
                <c:pt idx="102">
                  <c:v>10.07</c:v>
                </c:pt>
                <c:pt idx="103">
                  <c:v>5.87</c:v>
                </c:pt>
                <c:pt idx="104">
                  <c:v>11.87</c:v>
                </c:pt>
                <c:pt idx="105">
                  <c:v>10.27</c:v>
                </c:pt>
                <c:pt idx="106">
                  <c:v>11.860001</c:v>
                </c:pt>
                <c:pt idx="107">
                  <c:v>9.5399999999999991</c:v>
                </c:pt>
                <c:pt idx="108">
                  <c:v>9.6</c:v>
                </c:pt>
                <c:pt idx="109">
                  <c:v>9.1999999999999993</c:v>
                </c:pt>
                <c:pt idx="110">
                  <c:v>10.55</c:v>
                </c:pt>
                <c:pt idx="111">
                  <c:v>10.440001000000001</c:v>
                </c:pt>
                <c:pt idx="112">
                  <c:v>10.29</c:v>
                </c:pt>
                <c:pt idx="113">
                  <c:v>11.75</c:v>
                </c:pt>
                <c:pt idx="114">
                  <c:v>2.69</c:v>
                </c:pt>
                <c:pt idx="115">
                  <c:v>9.6600009999999994</c:v>
                </c:pt>
                <c:pt idx="116">
                  <c:v>10.71</c:v>
                </c:pt>
                <c:pt idx="117">
                  <c:v>10.849999</c:v>
                </c:pt>
                <c:pt idx="118">
                  <c:v>9.56</c:v>
                </c:pt>
                <c:pt idx="119">
                  <c:v>7.69</c:v>
                </c:pt>
                <c:pt idx="120">
                  <c:v>7.39</c:v>
                </c:pt>
                <c:pt idx="121">
                  <c:v>6.11</c:v>
                </c:pt>
                <c:pt idx="122">
                  <c:v>6.15</c:v>
                </c:pt>
                <c:pt idx="123">
                  <c:v>6.03</c:v>
                </c:pt>
                <c:pt idx="124">
                  <c:v>6.3600009999999996</c:v>
                </c:pt>
                <c:pt idx="125">
                  <c:v>5.03</c:v>
                </c:pt>
                <c:pt idx="126">
                  <c:v>5.55</c:v>
                </c:pt>
                <c:pt idx="127">
                  <c:v>7.3299989999999999</c:v>
                </c:pt>
                <c:pt idx="128">
                  <c:v>6.6</c:v>
                </c:pt>
                <c:pt idx="129">
                  <c:v>6.31</c:v>
                </c:pt>
                <c:pt idx="130">
                  <c:v>6.31</c:v>
                </c:pt>
                <c:pt idx="131">
                  <c:v>5.55</c:v>
                </c:pt>
                <c:pt idx="132">
                  <c:v>5.91</c:v>
                </c:pt>
                <c:pt idx="133">
                  <c:v>5.85</c:v>
                </c:pt>
                <c:pt idx="134">
                  <c:v>6.48</c:v>
                </c:pt>
                <c:pt idx="135">
                  <c:v>5.54</c:v>
                </c:pt>
                <c:pt idx="136">
                  <c:v>6.21</c:v>
                </c:pt>
                <c:pt idx="137">
                  <c:v>5.92</c:v>
                </c:pt>
                <c:pt idx="138">
                  <c:v>5.95</c:v>
                </c:pt>
                <c:pt idx="139">
                  <c:v>6.4</c:v>
                </c:pt>
                <c:pt idx="140">
                  <c:v>5.8</c:v>
                </c:pt>
                <c:pt idx="141">
                  <c:v>7.16</c:v>
                </c:pt>
                <c:pt idx="142">
                  <c:v>7.43</c:v>
                </c:pt>
                <c:pt idx="143">
                  <c:v>6</c:v>
                </c:pt>
                <c:pt idx="144">
                  <c:v>6.28</c:v>
                </c:pt>
                <c:pt idx="145">
                  <c:v>6.07</c:v>
                </c:pt>
                <c:pt idx="146">
                  <c:v>6.23</c:v>
                </c:pt>
                <c:pt idx="147">
                  <c:v>6.07</c:v>
                </c:pt>
                <c:pt idx="148">
                  <c:v>6.48</c:v>
                </c:pt>
                <c:pt idx="149">
                  <c:v>6.04</c:v>
                </c:pt>
                <c:pt idx="150">
                  <c:v>6.96</c:v>
                </c:pt>
                <c:pt idx="151">
                  <c:v>5.42</c:v>
                </c:pt>
                <c:pt idx="152">
                  <c:v>6.5399989999999999</c:v>
                </c:pt>
                <c:pt idx="153">
                  <c:v>7.06</c:v>
                </c:pt>
                <c:pt idx="154">
                  <c:v>6.72</c:v>
                </c:pt>
                <c:pt idx="155">
                  <c:v>6.33</c:v>
                </c:pt>
                <c:pt idx="156">
                  <c:v>5.68</c:v>
                </c:pt>
                <c:pt idx="157">
                  <c:v>6.35</c:v>
                </c:pt>
                <c:pt idx="158">
                  <c:v>6.03</c:v>
                </c:pt>
                <c:pt idx="159">
                  <c:v>6.57</c:v>
                </c:pt>
                <c:pt idx="160">
                  <c:v>6.85</c:v>
                </c:pt>
                <c:pt idx="161">
                  <c:v>6.5399989999999999</c:v>
                </c:pt>
                <c:pt idx="162">
                  <c:v>7.24</c:v>
                </c:pt>
                <c:pt idx="163">
                  <c:v>6.5</c:v>
                </c:pt>
                <c:pt idx="164">
                  <c:v>7.16</c:v>
                </c:pt>
                <c:pt idx="165">
                  <c:v>6.23</c:v>
                </c:pt>
                <c:pt idx="166">
                  <c:v>5.99</c:v>
                </c:pt>
                <c:pt idx="167">
                  <c:v>5.73</c:v>
                </c:pt>
                <c:pt idx="168">
                  <c:v>5.68</c:v>
                </c:pt>
                <c:pt idx="169">
                  <c:v>5.79</c:v>
                </c:pt>
                <c:pt idx="170">
                  <c:v>7.3</c:v>
                </c:pt>
                <c:pt idx="171">
                  <c:v>7.53</c:v>
                </c:pt>
                <c:pt idx="172">
                  <c:v>6.65</c:v>
                </c:pt>
                <c:pt idx="173">
                  <c:v>6.11</c:v>
                </c:pt>
                <c:pt idx="174">
                  <c:v>6.8</c:v>
                </c:pt>
                <c:pt idx="175">
                  <c:v>7.29</c:v>
                </c:pt>
                <c:pt idx="176">
                  <c:v>6.23</c:v>
                </c:pt>
                <c:pt idx="177">
                  <c:v>7.04</c:v>
                </c:pt>
                <c:pt idx="178">
                  <c:v>6.2</c:v>
                </c:pt>
                <c:pt idx="179">
                  <c:v>5.86</c:v>
                </c:pt>
                <c:pt idx="180">
                  <c:v>5.66</c:v>
                </c:pt>
                <c:pt idx="181">
                  <c:v>6.03</c:v>
                </c:pt>
                <c:pt idx="182">
                  <c:v>6.83</c:v>
                </c:pt>
                <c:pt idx="183">
                  <c:v>6.67</c:v>
                </c:pt>
                <c:pt idx="184">
                  <c:v>6.49</c:v>
                </c:pt>
                <c:pt idx="185">
                  <c:v>5.24</c:v>
                </c:pt>
                <c:pt idx="186">
                  <c:v>7.25</c:v>
                </c:pt>
                <c:pt idx="187">
                  <c:v>7.28</c:v>
                </c:pt>
                <c:pt idx="188">
                  <c:v>7.59</c:v>
                </c:pt>
                <c:pt idx="189">
                  <c:v>8.99</c:v>
                </c:pt>
                <c:pt idx="190">
                  <c:v>8.49</c:v>
                </c:pt>
                <c:pt idx="191">
                  <c:v>2.04</c:v>
                </c:pt>
                <c:pt idx="192">
                  <c:v>5.59</c:v>
                </c:pt>
                <c:pt idx="193">
                  <c:v>6.86</c:v>
                </c:pt>
                <c:pt idx="194">
                  <c:v>6.34</c:v>
                </c:pt>
                <c:pt idx="195">
                  <c:v>6.59</c:v>
                </c:pt>
                <c:pt idx="196">
                  <c:v>6.23</c:v>
                </c:pt>
                <c:pt idx="197">
                  <c:v>6.01</c:v>
                </c:pt>
                <c:pt idx="198">
                  <c:v>5.05</c:v>
                </c:pt>
                <c:pt idx="199">
                  <c:v>6.19</c:v>
                </c:pt>
                <c:pt idx="200">
                  <c:v>6.61</c:v>
                </c:pt>
                <c:pt idx="201">
                  <c:v>6.84</c:v>
                </c:pt>
                <c:pt idx="202">
                  <c:v>6.64</c:v>
                </c:pt>
                <c:pt idx="203">
                  <c:v>5.8</c:v>
                </c:pt>
                <c:pt idx="204">
                  <c:v>4.57</c:v>
                </c:pt>
                <c:pt idx="205">
                  <c:v>5.2</c:v>
                </c:pt>
                <c:pt idx="206">
                  <c:v>5.71</c:v>
                </c:pt>
                <c:pt idx="207">
                  <c:v>6.21</c:v>
                </c:pt>
                <c:pt idx="208">
                  <c:v>6.83</c:v>
                </c:pt>
                <c:pt idx="209">
                  <c:v>6.7100010000000001</c:v>
                </c:pt>
                <c:pt idx="210">
                  <c:v>6.2</c:v>
                </c:pt>
                <c:pt idx="211">
                  <c:v>5.94</c:v>
                </c:pt>
                <c:pt idx="212">
                  <c:v>6.04</c:v>
                </c:pt>
                <c:pt idx="213">
                  <c:v>6.16</c:v>
                </c:pt>
                <c:pt idx="214">
                  <c:v>4.47</c:v>
                </c:pt>
                <c:pt idx="215">
                  <c:v>5.04</c:v>
                </c:pt>
                <c:pt idx="216">
                  <c:v>4.9800000000000004</c:v>
                </c:pt>
                <c:pt idx="217">
                  <c:v>4.88</c:v>
                </c:pt>
                <c:pt idx="218">
                  <c:v>5.56</c:v>
                </c:pt>
                <c:pt idx="219">
                  <c:v>4.5</c:v>
                </c:pt>
                <c:pt idx="220">
                  <c:v>4.7</c:v>
                </c:pt>
                <c:pt idx="221">
                  <c:v>4.6900000000000004</c:v>
                </c:pt>
                <c:pt idx="222">
                  <c:v>4.2699999999999996</c:v>
                </c:pt>
                <c:pt idx="223">
                  <c:v>4.95</c:v>
                </c:pt>
                <c:pt idx="224">
                  <c:v>4.04</c:v>
                </c:pt>
                <c:pt idx="225">
                  <c:v>4.3499999999999996</c:v>
                </c:pt>
                <c:pt idx="226">
                  <c:v>5.1100000000000003</c:v>
                </c:pt>
                <c:pt idx="227">
                  <c:v>4.24</c:v>
                </c:pt>
                <c:pt idx="228">
                  <c:v>4.84</c:v>
                </c:pt>
                <c:pt idx="229">
                  <c:v>4.5599999999999996</c:v>
                </c:pt>
                <c:pt idx="230">
                  <c:v>4.2300000000000004</c:v>
                </c:pt>
                <c:pt idx="231">
                  <c:v>4.04</c:v>
                </c:pt>
                <c:pt idx="232">
                  <c:v>4.2300000000000004</c:v>
                </c:pt>
                <c:pt idx="233">
                  <c:v>3.68</c:v>
                </c:pt>
                <c:pt idx="234">
                  <c:v>1.81</c:v>
                </c:pt>
                <c:pt idx="235">
                  <c:v>3.79</c:v>
                </c:pt>
                <c:pt idx="236">
                  <c:v>3.2</c:v>
                </c:pt>
                <c:pt idx="237">
                  <c:v>3.56</c:v>
                </c:pt>
                <c:pt idx="238">
                  <c:v>3.16</c:v>
                </c:pt>
                <c:pt idx="239">
                  <c:v>3.66</c:v>
                </c:pt>
                <c:pt idx="240">
                  <c:v>2.92</c:v>
                </c:pt>
                <c:pt idx="241">
                  <c:v>2.9</c:v>
                </c:pt>
                <c:pt idx="242">
                  <c:v>2.99</c:v>
                </c:pt>
                <c:pt idx="243">
                  <c:v>3.08</c:v>
                </c:pt>
                <c:pt idx="244">
                  <c:v>2.85</c:v>
                </c:pt>
                <c:pt idx="245">
                  <c:v>2.92</c:v>
                </c:pt>
                <c:pt idx="246">
                  <c:v>3</c:v>
                </c:pt>
                <c:pt idx="247">
                  <c:v>2.6</c:v>
                </c:pt>
                <c:pt idx="248">
                  <c:v>2.52</c:v>
                </c:pt>
                <c:pt idx="249">
                  <c:v>3.08</c:v>
                </c:pt>
                <c:pt idx="250">
                  <c:v>2.4300000000000002</c:v>
                </c:pt>
                <c:pt idx="251">
                  <c:v>2.65</c:v>
                </c:pt>
                <c:pt idx="252">
                  <c:v>2.76</c:v>
                </c:pt>
                <c:pt idx="253">
                  <c:v>3.05</c:v>
                </c:pt>
                <c:pt idx="254">
                  <c:v>3.37</c:v>
                </c:pt>
                <c:pt idx="255">
                  <c:v>2.71</c:v>
                </c:pt>
                <c:pt idx="256">
                  <c:v>2.96</c:v>
                </c:pt>
                <c:pt idx="257">
                  <c:v>2.75</c:v>
                </c:pt>
                <c:pt idx="258">
                  <c:v>3.06</c:v>
                </c:pt>
                <c:pt idx="259">
                  <c:v>2.96</c:v>
                </c:pt>
                <c:pt idx="260">
                  <c:v>2.95</c:v>
                </c:pt>
                <c:pt idx="261">
                  <c:v>2.4700000000000002</c:v>
                </c:pt>
                <c:pt idx="262">
                  <c:v>2.99</c:v>
                </c:pt>
                <c:pt idx="263">
                  <c:v>2.4300000000000002</c:v>
                </c:pt>
                <c:pt idx="264">
                  <c:v>2.3199999999999998</c:v>
                </c:pt>
                <c:pt idx="265">
                  <c:v>2.4900000000000002</c:v>
                </c:pt>
                <c:pt idx="266">
                  <c:v>2.29</c:v>
                </c:pt>
                <c:pt idx="267">
                  <c:v>2.04</c:v>
                </c:pt>
                <c:pt idx="268">
                  <c:v>2.37</c:v>
                </c:pt>
                <c:pt idx="269">
                  <c:v>2.27</c:v>
                </c:pt>
                <c:pt idx="270">
                  <c:v>2.06</c:v>
                </c:pt>
                <c:pt idx="271">
                  <c:v>2.04</c:v>
                </c:pt>
                <c:pt idx="272">
                  <c:v>2.4300000000000002</c:v>
                </c:pt>
                <c:pt idx="273">
                  <c:v>1.97</c:v>
                </c:pt>
                <c:pt idx="274">
                  <c:v>1.61</c:v>
                </c:pt>
                <c:pt idx="275">
                  <c:v>1.48</c:v>
                </c:pt>
                <c:pt idx="276">
                  <c:v>1.08</c:v>
                </c:pt>
                <c:pt idx="277">
                  <c:v>1.27</c:v>
                </c:pt>
                <c:pt idx="278">
                  <c:v>1.17</c:v>
                </c:pt>
                <c:pt idx="279">
                  <c:v>1.46</c:v>
                </c:pt>
                <c:pt idx="280">
                  <c:v>1.39</c:v>
                </c:pt>
                <c:pt idx="281">
                  <c:v>0.94</c:v>
                </c:pt>
                <c:pt idx="282">
                  <c:v>0.85</c:v>
                </c:pt>
                <c:pt idx="283">
                  <c:v>0.88</c:v>
                </c:pt>
                <c:pt idx="284">
                  <c:v>0.96</c:v>
                </c:pt>
                <c:pt idx="285">
                  <c:v>0.82</c:v>
                </c:pt>
                <c:pt idx="286">
                  <c:v>0.99</c:v>
                </c:pt>
                <c:pt idx="287">
                  <c:v>0.8</c:v>
                </c:pt>
                <c:pt idx="288">
                  <c:v>0.99</c:v>
                </c:pt>
                <c:pt idx="289">
                  <c:v>0.82</c:v>
                </c:pt>
                <c:pt idx="290">
                  <c:v>0.81</c:v>
                </c:pt>
                <c:pt idx="291">
                  <c:v>0.41</c:v>
                </c:pt>
                <c:pt idx="292">
                  <c:v>0.65</c:v>
                </c:pt>
                <c:pt idx="293">
                  <c:v>0.65</c:v>
                </c:pt>
                <c:pt idx="294">
                  <c:v>0.66</c:v>
                </c:pt>
                <c:pt idx="295">
                  <c:v>0.6</c:v>
                </c:pt>
                <c:pt idx="296">
                  <c:v>0.48</c:v>
                </c:pt>
                <c:pt idx="297">
                  <c:v>0.64</c:v>
                </c:pt>
                <c:pt idx="298">
                  <c:v>0.46</c:v>
                </c:pt>
                <c:pt idx="299">
                  <c:v>0.66</c:v>
                </c:pt>
                <c:pt idx="300">
                  <c:v>0.25</c:v>
                </c:pt>
                <c:pt idx="301">
                  <c:v>0.59</c:v>
                </c:pt>
                <c:pt idx="302">
                  <c:v>0.52</c:v>
                </c:pt>
                <c:pt idx="303">
                  <c:v>0.4</c:v>
                </c:pt>
                <c:pt idx="304">
                  <c:v>0.4</c:v>
                </c:pt>
                <c:pt idx="305">
                  <c:v>0.27</c:v>
                </c:pt>
                <c:pt idx="306">
                  <c:v>0.52</c:v>
                </c:pt>
                <c:pt idx="307">
                  <c:v>0.56999999999999995</c:v>
                </c:pt>
                <c:pt idx="308">
                  <c:v>0.5</c:v>
                </c:pt>
                <c:pt idx="309">
                  <c:v>0.42</c:v>
                </c:pt>
                <c:pt idx="310">
                  <c:v>0.21</c:v>
                </c:pt>
                <c:pt idx="311">
                  <c:v>0.48</c:v>
                </c:pt>
                <c:pt idx="312">
                  <c:v>0.39</c:v>
                </c:pt>
                <c:pt idx="313">
                  <c:v>0.5</c:v>
                </c:pt>
                <c:pt idx="314">
                  <c:v>0.43</c:v>
                </c:pt>
                <c:pt idx="315">
                  <c:v>0.4</c:v>
                </c:pt>
                <c:pt idx="316">
                  <c:v>0.36</c:v>
                </c:pt>
                <c:pt idx="317">
                  <c:v>0.55000000000000004</c:v>
                </c:pt>
                <c:pt idx="318">
                  <c:v>0.56999999999999995</c:v>
                </c:pt>
                <c:pt idx="319">
                  <c:v>0.56999999999999995</c:v>
                </c:pt>
                <c:pt idx="320">
                  <c:v>0.34</c:v>
                </c:pt>
                <c:pt idx="321">
                  <c:v>0.39</c:v>
                </c:pt>
                <c:pt idx="322">
                  <c:v>0.64</c:v>
                </c:pt>
                <c:pt idx="323">
                  <c:v>0.57999999999999996</c:v>
                </c:pt>
                <c:pt idx="324">
                  <c:v>0.4</c:v>
                </c:pt>
                <c:pt idx="325">
                  <c:v>0.51</c:v>
                </c:pt>
                <c:pt idx="326">
                  <c:v>0.78</c:v>
                </c:pt>
                <c:pt idx="327">
                  <c:v>0.43</c:v>
                </c:pt>
                <c:pt idx="328">
                  <c:v>0.56000000000000005</c:v>
                </c:pt>
                <c:pt idx="329">
                  <c:v>0.51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.56999999999999995</c:v>
                </c:pt>
                <c:pt idx="339">
                  <c:v>1.35</c:v>
                </c:pt>
                <c:pt idx="340">
                  <c:v>1.18</c:v>
                </c:pt>
                <c:pt idx="341">
                  <c:v>1.51</c:v>
                </c:pt>
                <c:pt idx="342">
                  <c:v>1.29</c:v>
                </c:pt>
                <c:pt idx="343">
                  <c:v>1.51</c:v>
                </c:pt>
                <c:pt idx="344">
                  <c:v>1.73</c:v>
                </c:pt>
                <c:pt idx="345">
                  <c:v>1.03</c:v>
                </c:pt>
                <c:pt idx="346">
                  <c:v>2.23</c:v>
                </c:pt>
                <c:pt idx="347">
                  <c:v>2.0699999999999998</c:v>
                </c:pt>
                <c:pt idx="348">
                  <c:v>2.36</c:v>
                </c:pt>
                <c:pt idx="349">
                  <c:v>2.44</c:v>
                </c:pt>
                <c:pt idx="350">
                  <c:v>2.35</c:v>
                </c:pt>
                <c:pt idx="351">
                  <c:v>3.71</c:v>
                </c:pt>
                <c:pt idx="352">
                  <c:v>3.73</c:v>
                </c:pt>
                <c:pt idx="353">
                  <c:v>3.91</c:v>
                </c:pt>
                <c:pt idx="354">
                  <c:v>4.59</c:v>
                </c:pt>
                <c:pt idx="355">
                  <c:v>4.8499999999999996</c:v>
                </c:pt>
                <c:pt idx="356">
                  <c:v>5.46</c:v>
                </c:pt>
                <c:pt idx="357">
                  <c:v>5.67</c:v>
                </c:pt>
                <c:pt idx="358">
                  <c:v>5.49</c:v>
                </c:pt>
                <c:pt idx="359">
                  <c:v>5.79</c:v>
                </c:pt>
                <c:pt idx="360">
                  <c:v>6.74</c:v>
                </c:pt>
                <c:pt idx="361">
                  <c:v>8.1</c:v>
                </c:pt>
                <c:pt idx="362">
                  <c:v>7.28</c:v>
                </c:pt>
                <c:pt idx="363">
                  <c:v>7.49</c:v>
                </c:pt>
                <c:pt idx="364">
                  <c:v>9</c:v>
                </c:pt>
                <c:pt idx="365">
                  <c:v>9.76</c:v>
                </c:pt>
                <c:pt idx="366">
                  <c:v>11.83</c:v>
                </c:pt>
                <c:pt idx="367">
                  <c:v>11.52</c:v>
                </c:pt>
                <c:pt idx="368">
                  <c:v>12.28</c:v>
                </c:pt>
                <c:pt idx="369">
                  <c:v>13.21</c:v>
                </c:pt>
                <c:pt idx="370">
                  <c:v>12.29</c:v>
                </c:pt>
                <c:pt idx="371">
                  <c:v>12.47</c:v>
                </c:pt>
                <c:pt idx="372">
                  <c:v>12.95</c:v>
                </c:pt>
                <c:pt idx="373">
                  <c:v>5.19</c:v>
                </c:pt>
                <c:pt idx="374">
                  <c:v>12.16</c:v>
                </c:pt>
                <c:pt idx="375">
                  <c:v>12.12</c:v>
                </c:pt>
                <c:pt idx="376">
                  <c:v>14.16</c:v>
                </c:pt>
                <c:pt idx="377">
                  <c:v>13.7</c:v>
                </c:pt>
                <c:pt idx="378">
                  <c:v>12.45</c:v>
                </c:pt>
                <c:pt idx="379">
                  <c:v>13.44</c:v>
                </c:pt>
                <c:pt idx="380">
                  <c:v>12.51</c:v>
                </c:pt>
                <c:pt idx="381">
                  <c:v>14.81</c:v>
                </c:pt>
                <c:pt idx="382">
                  <c:v>15.17</c:v>
                </c:pt>
                <c:pt idx="383">
                  <c:v>18.399999999999999</c:v>
                </c:pt>
                <c:pt idx="384">
                  <c:v>15.76</c:v>
                </c:pt>
                <c:pt idx="385">
                  <c:v>14.32</c:v>
                </c:pt>
                <c:pt idx="386">
                  <c:v>14.53</c:v>
                </c:pt>
                <c:pt idx="387">
                  <c:v>14.139999</c:v>
                </c:pt>
                <c:pt idx="388">
                  <c:v>16.629999000000002</c:v>
                </c:pt>
                <c:pt idx="389">
                  <c:v>14.030001</c:v>
                </c:pt>
                <c:pt idx="390">
                  <c:v>7.31</c:v>
                </c:pt>
                <c:pt idx="391">
                  <c:v>16.599997999999999</c:v>
                </c:pt>
                <c:pt idx="392">
                  <c:v>16.18</c:v>
                </c:pt>
                <c:pt idx="393">
                  <c:v>14.8</c:v>
                </c:pt>
                <c:pt idx="394">
                  <c:v>14.26</c:v>
                </c:pt>
                <c:pt idx="395">
                  <c:v>13.23</c:v>
                </c:pt>
                <c:pt idx="396">
                  <c:v>15.21</c:v>
                </c:pt>
                <c:pt idx="397">
                  <c:v>12.559998999999999</c:v>
                </c:pt>
                <c:pt idx="398">
                  <c:v>16.230001000000001</c:v>
                </c:pt>
                <c:pt idx="399">
                  <c:v>18.860001</c:v>
                </c:pt>
                <c:pt idx="400">
                  <c:v>12.44</c:v>
                </c:pt>
                <c:pt idx="401">
                  <c:v>12.47</c:v>
                </c:pt>
                <c:pt idx="402">
                  <c:v>11.83</c:v>
                </c:pt>
                <c:pt idx="403">
                  <c:v>19.190000999999999</c:v>
                </c:pt>
                <c:pt idx="404">
                  <c:v>18.73</c:v>
                </c:pt>
                <c:pt idx="405">
                  <c:v>17.440000999999999</c:v>
                </c:pt>
                <c:pt idx="406">
                  <c:v>16.440000999999999</c:v>
                </c:pt>
                <c:pt idx="407">
                  <c:v>12.88</c:v>
                </c:pt>
                <c:pt idx="408">
                  <c:v>5.37</c:v>
                </c:pt>
                <c:pt idx="409">
                  <c:v>15.49</c:v>
                </c:pt>
                <c:pt idx="410">
                  <c:v>15.76</c:v>
                </c:pt>
                <c:pt idx="411">
                  <c:v>22.050001000000002</c:v>
                </c:pt>
                <c:pt idx="412">
                  <c:v>20.420000000000002</c:v>
                </c:pt>
                <c:pt idx="413">
                  <c:v>16.489999999999998</c:v>
                </c:pt>
                <c:pt idx="414">
                  <c:v>12.860001</c:v>
                </c:pt>
                <c:pt idx="415">
                  <c:v>16.240002</c:v>
                </c:pt>
                <c:pt idx="416">
                  <c:v>16.769998999999999</c:v>
                </c:pt>
                <c:pt idx="417">
                  <c:v>13.47</c:v>
                </c:pt>
                <c:pt idx="418">
                  <c:v>13.68</c:v>
                </c:pt>
                <c:pt idx="419">
                  <c:v>16.360001</c:v>
                </c:pt>
                <c:pt idx="420">
                  <c:v>13.400001</c:v>
                </c:pt>
                <c:pt idx="421">
                  <c:v>12.720001</c:v>
                </c:pt>
                <c:pt idx="422">
                  <c:v>8.3499990000000004</c:v>
                </c:pt>
                <c:pt idx="423">
                  <c:v>5.77</c:v>
                </c:pt>
                <c:pt idx="424">
                  <c:v>5.69</c:v>
                </c:pt>
                <c:pt idx="425">
                  <c:v>5.98</c:v>
                </c:pt>
                <c:pt idx="426">
                  <c:v>6.67</c:v>
                </c:pt>
                <c:pt idx="427">
                  <c:v>6.29</c:v>
                </c:pt>
                <c:pt idx="428">
                  <c:v>6.8</c:v>
                </c:pt>
                <c:pt idx="429">
                  <c:v>5.37</c:v>
                </c:pt>
                <c:pt idx="430">
                  <c:v>5.46</c:v>
                </c:pt>
                <c:pt idx="431">
                  <c:v>6.7100010000000001</c:v>
                </c:pt>
                <c:pt idx="432">
                  <c:v>5.56</c:v>
                </c:pt>
                <c:pt idx="433">
                  <c:v>6.45</c:v>
                </c:pt>
                <c:pt idx="434">
                  <c:v>5.32</c:v>
                </c:pt>
                <c:pt idx="435">
                  <c:v>6.04</c:v>
                </c:pt>
                <c:pt idx="436">
                  <c:v>5.68</c:v>
                </c:pt>
                <c:pt idx="437">
                  <c:v>5.62</c:v>
                </c:pt>
                <c:pt idx="438">
                  <c:v>7.41</c:v>
                </c:pt>
                <c:pt idx="439">
                  <c:v>5.97</c:v>
                </c:pt>
                <c:pt idx="440">
                  <c:v>6.84</c:v>
                </c:pt>
                <c:pt idx="441">
                  <c:v>6</c:v>
                </c:pt>
                <c:pt idx="442">
                  <c:v>6.17</c:v>
                </c:pt>
                <c:pt idx="443">
                  <c:v>5.85</c:v>
                </c:pt>
                <c:pt idx="444">
                  <c:v>5.77</c:v>
                </c:pt>
                <c:pt idx="445">
                  <c:v>6.09</c:v>
                </c:pt>
                <c:pt idx="446">
                  <c:v>6.2</c:v>
                </c:pt>
                <c:pt idx="447">
                  <c:v>7.29</c:v>
                </c:pt>
                <c:pt idx="448">
                  <c:v>5.63</c:v>
                </c:pt>
                <c:pt idx="449">
                  <c:v>6.7</c:v>
                </c:pt>
                <c:pt idx="450">
                  <c:v>5.52</c:v>
                </c:pt>
                <c:pt idx="451">
                  <c:v>6.91</c:v>
                </c:pt>
                <c:pt idx="452">
                  <c:v>7.09</c:v>
                </c:pt>
                <c:pt idx="453">
                  <c:v>7.01</c:v>
                </c:pt>
                <c:pt idx="454">
                  <c:v>5.36</c:v>
                </c:pt>
                <c:pt idx="455">
                  <c:v>5.51</c:v>
                </c:pt>
                <c:pt idx="456">
                  <c:v>5.99</c:v>
                </c:pt>
                <c:pt idx="457">
                  <c:v>5.95</c:v>
                </c:pt>
                <c:pt idx="458">
                  <c:v>6.94</c:v>
                </c:pt>
                <c:pt idx="459">
                  <c:v>6.56</c:v>
                </c:pt>
                <c:pt idx="460">
                  <c:v>6.68</c:v>
                </c:pt>
                <c:pt idx="461">
                  <c:v>6.27</c:v>
                </c:pt>
                <c:pt idx="462">
                  <c:v>5.55</c:v>
                </c:pt>
                <c:pt idx="463">
                  <c:v>6.96</c:v>
                </c:pt>
                <c:pt idx="464">
                  <c:v>6.06</c:v>
                </c:pt>
                <c:pt idx="465">
                  <c:v>6.77</c:v>
                </c:pt>
                <c:pt idx="466">
                  <c:v>6.17</c:v>
                </c:pt>
                <c:pt idx="467">
                  <c:v>6.67</c:v>
                </c:pt>
                <c:pt idx="468">
                  <c:v>6.92</c:v>
                </c:pt>
                <c:pt idx="469">
                  <c:v>5.84</c:v>
                </c:pt>
                <c:pt idx="470">
                  <c:v>6.74</c:v>
                </c:pt>
                <c:pt idx="471">
                  <c:v>6.8</c:v>
                </c:pt>
                <c:pt idx="472">
                  <c:v>6.64</c:v>
                </c:pt>
                <c:pt idx="473">
                  <c:v>6.26</c:v>
                </c:pt>
                <c:pt idx="474">
                  <c:v>6.43</c:v>
                </c:pt>
                <c:pt idx="475">
                  <c:v>6.45</c:v>
                </c:pt>
                <c:pt idx="476">
                  <c:v>6.59</c:v>
                </c:pt>
                <c:pt idx="477">
                  <c:v>5.44</c:v>
                </c:pt>
                <c:pt idx="478">
                  <c:v>6.08</c:v>
                </c:pt>
                <c:pt idx="479">
                  <c:v>6.08</c:v>
                </c:pt>
                <c:pt idx="480">
                  <c:v>5.87</c:v>
                </c:pt>
                <c:pt idx="481">
                  <c:v>5.65</c:v>
                </c:pt>
                <c:pt idx="482">
                  <c:v>7.3</c:v>
                </c:pt>
                <c:pt idx="483">
                  <c:v>5.85</c:v>
                </c:pt>
                <c:pt idx="484">
                  <c:v>6</c:v>
                </c:pt>
                <c:pt idx="485">
                  <c:v>6.2</c:v>
                </c:pt>
                <c:pt idx="486">
                  <c:v>4.93</c:v>
                </c:pt>
                <c:pt idx="487">
                  <c:v>6.52</c:v>
                </c:pt>
                <c:pt idx="488">
                  <c:v>6.25</c:v>
                </c:pt>
                <c:pt idx="489">
                  <c:v>5.91</c:v>
                </c:pt>
                <c:pt idx="490">
                  <c:v>6.58</c:v>
                </c:pt>
                <c:pt idx="491">
                  <c:v>5.1100000000000003</c:v>
                </c:pt>
                <c:pt idx="492">
                  <c:v>5.4</c:v>
                </c:pt>
                <c:pt idx="493">
                  <c:v>5.39</c:v>
                </c:pt>
                <c:pt idx="494">
                  <c:v>5.8</c:v>
                </c:pt>
                <c:pt idx="495">
                  <c:v>6.31</c:v>
                </c:pt>
                <c:pt idx="496">
                  <c:v>5.6</c:v>
                </c:pt>
                <c:pt idx="497">
                  <c:v>5.04</c:v>
                </c:pt>
                <c:pt idx="498">
                  <c:v>5.41</c:v>
                </c:pt>
                <c:pt idx="499">
                  <c:v>5</c:v>
                </c:pt>
                <c:pt idx="500">
                  <c:v>5.19</c:v>
                </c:pt>
                <c:pt idx="501">
                  <c:v>5.44</c:v>
                </c:pt>
                <c:pt idx="502">
                  <c:v>4.91</c:v>
                </c:pt>
                <c:pt idx="503">
                  <c:v>4.93</c:v>
                </c:pt>
                <c:pt idx="504">
                  <c:v>4.28</c:v>
                </c:pt>
                <c:pt idx="505">
                  <c:v>5.27</c:v>
                </c:pt>
                <c:pt idx="506">
                  <c:v>5.44</c:v>
                </c:pt>
                <c:pt idx="507">
                  <c:v>5.1100000000000003</c:v>
                </c:pt>
                <c:pt idx="508">
                  <c:v>4.66</c:v>
                </c:pt>
                <c:pt idx="509">
                  <c:v>5.93</c:v>
                </c:pt>
                <c:pt idx="510">
                  <c:v>4.8099999999999996</c:v>
                </c:pt>
                <c:pt idx="511">
                  <c:v>4.66</c:v>
                </c:pt>
                <c:pt idx="512">
                  <c:v>5.31</c:v>
                </c:pt>
                <c:pt idx="513">
                  <c:v>5.07</c:v>
                </c:pt>
                <c:pt idx="514">
                  <c:v>4.84</c:v>
                </c:pt>
                <c:pt idx="515">
                  <c:v>5.01</c:v>
                </c:pt>
                <c:pt idx="516">
                  <c:v>3.73</c:v>
                </c:pt>
                <c:pt idx="517">
                  <c:v>4.33</c:v>
                </c:pt>
                <c:pt idx="518">
                  <c:v>4.3099999999999996</c:v>
                </c:pt>
                <c:pt idx="519">
                  <c:v>3.88</c:v>
                </c:pt>
                <c:pt idx="520">
                  <c:v>4.45</c:v>
                </c:pt>
                <c:pt idx="521">
                  <c:v>3.56</c:v>
                </c:pt>
                <c:pt idx="522">
                  <c:v>4.18</c:v>
                </c:pt>
                <c:pt idx="523">
                  <c:v>3.73</c:v>
                </c:pt>
                <c:pt idx="524">
                  <c:v>3.69</c:v>
                </c:pt>
                <c:pt idx="525">
                  <c:v>3.51</c:v>
                </c:pt>
                <c:pt idx="526">
                  <c:v>2.78</c:v>
                </c:pt>
                <c:pt idx="527">
                  <c:v>2.91</c:v>
                </c:pt>
                <c:pt idx="528">
                  <c:v>2.9</c:v>
                </c:pt>
                <c:pt idx="529">
                  <c:v>1.68</c:v>
                </c:pt>
                <c:pt idx="530">
                  <c:v>2.04</c:v>
                </c:pt>
                <c:pt idx="531">
                  <c:v>3.53</c:v>
                </c:pt>
                <c:pt idx="532">
                  <c:v>3.09</c:v>
                </c:pt>
                <c:pt idx="533">
                  <c:v>3.04</c:v>
                </c:pt>
                <c:pt idx="534">
                  <c:v>3.07</c:v>
                </c:pt>
                <c:pt idx="535">
                  <c:v>2.44</c:v>
                </c:pt>
                <c:pt idx="536">
                  <c:v>2.39</c:v>
                </c:pt>
                <c:pt idx="537">
                  <c:v>2.69</c:v>
                </c:pt>
                <c:pt idx="538">
                  <c:v>2.5499999999999998</c:v>
                </c:pt>
                <c:pt idx="539">
                  <c:v>2.81</c:v>
                </c:pt>
                <c:pt idx="540">
                  <c:v>3.09</c:v>
                </c:pt>
                <c:pt idx="541">
                  <c:v>2.95</c:v>
                </c:pt>
                <c:pt idx="542">
                  <c:v>2.59</c:v>
                </c:pt>
                <c:pt idx="543">
                  <c:v>3.39</c:v>
                </c:pt>
                <c:pt idx="544">
                  <c:v>2.73</c:v>
                </c:pt>
                <c:pt idx="545">
                  <c:v>3.04</c:v>
                </c:pt>
                <c:pt idx="546">
                  <c:v>3.11</c:v>
                </c:pt>
                <c:pt idx="547">
                  <c:v>2.98</c:v>
                </c:pt>
                <c:pt idx="548">
                  <c:v>2.4900000000000002</c:v>
                </c:pt>
                <c:pt idx="549">
                  <c:v>2.71</c:v>
                </c:pt>
                <c:pt idx="550">
                  <c:v>2.68</c:v>
                </c:pt>
                <c:pt idx="551">
                  <c:v>2.6</c:v>
                </c:pt>
                <c:pt idx="552">
                  <c:v>2.68</c:v>
                </c:pt>
                <c:pt idx="553">
                  <c:v>2.5299999999999998</c:v>
                </c:pt>
                <c:pt idx="554">
                  <c:v>2.5</c:v>
                </c:pt>
                <c:pt idx="555">
                  <c:v>2.15</c:v>
                </c:pt>
                <c:pt idx="556">
                  <c:v>1.91</c:v>
                </c:pt>
                <c:pt idx="557">
                  <c:v>2.29</c:v>
                </c:pt>
                <c:pt idx="558">
                  <c:v>2.5099999999999998</c:v>
                </c:pt>
                <c:pt idx="559">
                  <c:v>2.15</c:v>
                </c:pt>
                <c:pt idx="560">
                  <c:v>2.21</c:v>
                </c:pt>
                <c:pt idx="561">
                  <c:v>1.89</c:v>
                </c:pt>
                <c:pt idx="562">
                  <c:v>2.06</c:v>
                </c:pt>
                <c:pt idx="563">
                  <c:v>2.0699999999999998</c:v>
                </c:pt>
                <c:pt idx="564">
                  <c:v>1.29</c:v>
                </c:pt>
                <c:pt idx="565">
                  <c:v>1.1599999999999999</c:v>
                </c:pt>
                <c:pt idx="566">
                  <c:v>1.3</c:v>
                </c:pt>
                <c:pt idx="567">
                  <c:v>1.43</c:v>
                </c:pt>
                <c:pt idx="568">
                  <c:v>1.1399999999999999</c:v>
                </c:pt>
                <c:pt idx="569">
                  <c:v>1.01</c:v>
                </c:pt>
                <c:pt idx="570">
                  <c:v>0.8</c:v>
                </c:pt>
                <c:pt idx="571">
                  <c:v>1.06</c:v>
                </c:pt>
                <c:pt idx="572">
                  <c:v>1</c:v>
                </c:pt>
                <c:pt idx="573">
                  <c:v>0.99</c:v>
                </c:pt>
                <c:pt idx="574">
                  <c:v>0.85</c:v>
                </c:pt>
                <c:pt idx="575">
                  <c:v>0.81</c:v>
                </c:pt>
                <c:pt idx="576">
                  <c:v>0.85</c:v>
                </c:pt>
                <c:pt idx="577">
                  <c:v>0.66</c:v>
                </c:pt>
                <c:pt idx="578">
                  <c:v>0.7</c:v>
                </c:pt>
                <c:pt idx="579">
                  <c:v>0.67</c:v>
                </c:pt>
                <c:pt idx="580">
                  <c:v>0.95</c:v>
                </c:pt>
                <c:pt idx="581">
                  <c:v>0.82</c:v>
                </c:pt>
                <c:pt idx="582">
                  <c:v>0.72</c:v>
                </c:pt>
                <c:pt idx="583">
                  <c:v>0.4</c:v>
                </c:pt>
                <c:pt idx="584">
                  <c:v>0.73</c:v>
                </c:pt>
                <c:pt idx="585">
                  <c:v>0.46</c:v>
                </c:pt>
                <c:pt idx="586">
                  <c:v>0.39</c:v>
                </c:pt>
                <c:pt idx="587">
                  <c:v>0.66</c:v>
                </c:pt>
                <c:pt idx="588">
                  <c:v>0.66</c:v>
                </c:pt>
                <c:pt idx="589">
                  <c:v>0.51</c:v>
                </c:pt>
                <c:pt idx="590">
                  <c:v>0.6</c:v>
                </c:pt>
                <c:pt idx="591">
                  <c:v>0.65</c:v>
                </c:pt>
                <c:pt idx="592">
                  <c:v>0.63</c:v>
                </c:pt>
                <c:pt idx="593">
                  <c:v>0.23</c:v>
                </c:pt>
                <c:pt idx="594">
                  <c:v>0.44</c:v>
                </c:pt>
                <c:pt idx="595">
                  <c:v>0.56999999999999995</c:v>
                </c:pt>
                <c:pt idx="596">
                  <c:v>0.26</c:v>
                </c:pt>
                <c:pt idx="597">
                  <c:v>0.12</c:v>
                </c:pt>
                <c:pt idx="598">
                  <c:v>0.36</c:v>
                </c:pt>
                <c:pt idx="599">
                  <c:v>0.56000000000000005</c:v>
                </c:pt>
                <c:pt idx="600">
                  <c:v>0.31</c:v>
                </c:pt>
                <c:pt idx="601">
                  <c:v>0.37</c:v>
                </c:pt>
                <c:pt idx="602">
                  <c:v>0.35</c:v>
                </c:pt>
                <c:pt idx="603">
                  <c:v>0.53</c:v>
                </c:pt>
                <c:pt idx="604">
                  <c:v>0.36</c:v>
                </c:pt>
                <c:pt idx="605">
                  <c:v>0.34</c:v>
                </c:pt>
                <c:pt idx="606">
                  <c:v>0.52</c:v>
                </c:pt>
                <c:pt idx="607">
                  <c:v>0.44</c:v>
                </c:pt>
                <c:pt idx="608">
                  <c:v>0.86</c:v>
                </c:pt>
                <c:pt idx="609">
                  <c:v>0.66</c:v>
                </c:pt>
                <c:pt idx="610">
                  <c:v>0.51</c:v>
                </c:pt>
                <c:pt idx="611">
                  <c:v>0.45</c:v>
                </c:pt>
                <c:pt idx="612">
                  <c:v>0.53</c:v>
                </c:pt>
                <c:pt idx="613">
                  <c:v>0.46</c:v>
                </c:pt>
                <c:pt idx="614">
                  <c:v>0.52</c:v>
                </c:pt>
                <c:pt idx="615">
                  <c:v>0.56999999999999995</c:v>
                </c:pt>
                <c:pt idx="616">
                  <c:v>0.1400000000000000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8.2050999999999999E-2</c:v>
                </c:pt>
                <c:pt idx="625">
                  <c:v>1.04</c:v>
                </c:pt>
                <c:pt idx="626">
                  <c:v>1.42</c:v>
                </c:pt>
                <c:pt idx="627">
                  <c:v>0.99</c:v>
                </c:pt>
                <c:pt idx="628">
                  <c:v>1.59</c:v>
                </c:pt>
                <c:pt idx="629">
                  <c:v>1.63</c:v>
                </c:pt>
                <c:pt idx="630">
                  <c:v>1.28</c:v>
                </c:pt>
                <c:pt idx="631">
                  <c:v>1.59</c:v>
                </c:pt>
                <c:pt idx="632">
                  <c:v>1.81</c:v>
                </c:pt>
                <c:pt idx="633">
                  <c:v>2.11</c:v>
                </c:pt>
                <c:pt idx="634">
                  <c:v>1.76</c:v>
                </c:pt>
                <c:pt idx="635">
                  <c:v>2.72</c:v>
                </c:pt>
                <c:pt idx="636">
                  <c:v>3.36</c:v>
                </c:pt>
                <c:pt idx="637">
                  <c:v>2.2200000000000002</c:v>
                </c:pt>
                <c:pt idx="638">
                  <c:v>6.1</c:v>
                </c:pt>
                <c:pt idx="639">
                  <c:v>4.53</c:v>
                </c:pt>
                <c:pt idx="640">
                  <c:v>4.3899999999999997</c:v>
                </c:pt>
                <c:pt idx="641">
                  <c:v>4.9800000000000004</c:v>
                </c:pt>
                <c:pt idx="642">
                  <c:v>4.4000000000000004</c:v>
                </c:pt>
                <c:pt idx="643">
                  <c:v>4.8600000000000003</c:v>
                </c:pt>
                <c:pt idx="644">
                  <c:v>5.21</c:v>
                </c:pt>
                <c:pt idx="645">
                  <c:v>7.86</c:v>
                </c:pt>
                <c:pt idx="646">
                  <c:v>6.86</c:v>
                </c:pt>
                <c:pt idx="647">
                  <c:v>7.3</c:v>
                </c:pt>
                <c:pt idx="648">
                  <c:v>9.67</c:v>
                </c:pt>
                <c:pt idx="649">
                  <c:v>10.39</c:v>
                </c:pt>
                <c:pt idx="650">
                  <c:v>7.86</c:v>
                </c:pt>
                <c:pt idx="651">
                  <c:v>7.25</c:v>
                </c:pt>
                <c:pt idx="652">
                  <c:v>6.04</c:v>
                </c:pt>
                <c:pt idx="653">
                  <c:v>10.97</c:v>
                </c:pt>
                <c:pt idx="654">
                  <c:v>13.47</c:v>
                </c:pt>
                <c:pt idx="655">
                  <c:v>12.66</c:v>
                </c:pt>
                <c:pt idx="656">
                  <c:v>11.599999</c:v>
                </c:pt>
                <c:pt idx="657">
                  <c:v>12.32</c:v>
                </c:pt>
                <c:pt idx="658">
                  <c:v>10.33</c:v>
                </c:pt>
                <c:pt idx="659">
                  <c:v>11.150001</c:v>
                </c:pt>
                <c:pt idx="660">
                  <c:v>14.01</c:v>
                </c:pt>
                <c:pt idx="661">
                  <c:v>14.129999</c:v>
                </c:pt>
                <c:pt idx="662">
                  <c:v>12.2</c:v>
                </c:pt>
                <c:pt idx="663">
                  <c:v>12.710001</c:v>
                </c:pt>
                <c:pt idx="664">
                  <c:v>12.04</c:v>
                </c:pt>
                <c:pt idx="665">
                  <c:v>11.93</c:v>
                </c:pt>
                <c:pt idx="666">
                  <c:v>13.259999000000001</c:v>
                </c:pt>
                <c:pt idx="667">
                  <c:v>14.89</c:v>
                </c:pt>
                <c:pt idx="668">
                  <c:v>12.89</c:v>
                </c:pt>
                <c:pt idx="669">
                  <c:v>14.24</c:v>
                </c:pt>
                <c:pt idx="670">
                  <c:v>15.5</c:v>
                </c:pt>
                <c:pt idx="671">
                  <c:v>16.16</c:v>
                </c:pt>
                <c:pt idx="672">
                  <c:v>15.99</c:v>
                </c:pt>
                <c:pt idx="673">
                  <c:v>14.290001</c:v>
                </c:pt>
                <c:pt idx="674">
                  <c:v>18.350000000000001</c:v>
                </c:pt>
                <c:pt idx="675">
                  <c:v>14.95</c:v>
                </c:pt>
                <c:pt idx="676">
                  <c:v>14.46</c:v>
                </c:pt>
                <c:pt idx="677">
                  <c:v>14.210001</c:v>
                </c:pt>
                <c:pt idx="678">
                  <c:v>13.46</c:v>
                </c:pt>
                <c:pt idx="679">
                  <c:v>13.14</c:v>
                </c:pt>
                <c:pt idx="680">
                  <c:v>11.91</c:v>
                </c:pt>
                <c:pt idx="681">
                  <c:v>15.09</c:v>
                </c:pt>
                <c:pt idx="682">
                  <c:v>12.530001</c:v>
                </c:pt>
                <c:pt idx="683">
                  <c:v>10.599999</c:v>
                </c:pt>
                <c:pt idx="684">
                  <c:v>5.98</c:v>
                </c:pt>
                <c:pt idx="685">
                  <c:v>11.48</c:v>
                </c:pt>
                <c:pt idx="686">
                  <c:v>10.679999</c:v>
                </c:pt>
                <c:pt idx="687">
                  <c:v>3.7</c:v>
                </c:pt>
                <c:pt idx="688">
                  <c:v>11.07</c:v>
                </c:pt>
                <c:pt idx="689">
                  <c:v>11.33</c:v>
                </c:pt>
                <c:pt idx="690">
                  <c:v>10.86</c:v>
                </c:pt>
                <c:pt idx="691">
                  <c:v>9.9699989999999996</c:v>
                </c:pt>
                <c:pt idx="692">
                  <c:v>10.55</c:v>
                </c:pt>
                <c:pt idx="693">
                  <c:v>7.95</c:v>
                </c:pt>
                <c:pt idx="694">
                  <c:v>8.4299990000000005</c:v>
                </c:pt>
                <c:pt idx="695">
                  <c:v>6.64</c:v>
                </c:pt>
                <c:pt idx="696">
                  <c:v>6.23</c:v>
                </c:pt>
                <c:pt idx="697">
                  <c:v>6.57</c:v>
                </c:pt>
                <c:pt idx="698">
                  <c:v>6.11</c:v>
                </c:pt>
                <c:pt idx="699">
                  <c:v>6.19</c:v>
                </c:pt>
                <c:pt idx="700">
                  <c:v>6.46</c:v>
                </c:pt>
                <c:pt idx="701">
                  <c:v>6.73</c:v>
                </c:pt>
                <c:pt idx="702">
                  <c:v>6.5399989999999999</c:v>
                </c:pt>
                <c:pt idx="703">
                  <c:v>9.99</c:v>
                </c:pt>
                <c:pt idx="704">
                  <c:v>8.27</c:v>
                </c:pt>
                <c:pt idx="705">
                  <c:v>6.3</c:v>
                </c:pt>
                <c:pt idx="706">
                  <c:v>6.89</c:v>
                </c:pt>
                <c:pt idx="707">
                  <c:v>6.21</c:v>
                </c:pt>
                <c:pt idx="708">
                  <c:v>5.73</c:v>
                </c:pt>
                <c:pt idx="709">
                  <c:v>6.12</c:v>
                </c:pt>
                <c:pt idx="710">
                  <c:v>6.3600009999999996</c:v>
                </c:pt>
                <c:pt idx="711">
                  <c:v>6.2</c:v>
                </c:pt>
                <c:pt idx="712">
                  <c:v>6.77</c:v>
                </c:pt>
                <c:pt idx="713">
                  <c:v>5.96</c:v>
                </c:pt>
                <c:pt idx="714">
                  <c:v>6.51</c:v>
                </c:pt>
                <c:pt idx="715">
                  <c:v>6.3600009999999996</c:v>
                </c:pt>
                <c:pt idx="716">
                  <c:v>7.04</c:v>
                </c:pt>
                <c:pt idx="717">
                  <c:v>6.61</c:v>
                </c:pt>
                <c:pt idx="718">
                  <c:v>6.15</c:v>
                </c:pt>
                <c:pt idx="719">
                  <c:v>6.99</c:v>
                </c:pt>
                <c:pt idx="720">
                  <c:v>6.52</c:v>
                </c:pt>
                <c:pt idx="721">
                  <c:v>6.3600009999999996</c:v>
                </c:pt>
                <c:pt idx="722">
                  <c:v>6.03</c:v>
                </c:pt>
                <c:pt idx="723">
                  <c:v>5.84</c:v>
                </c:pt>
                <c:pt idx="724">
                  <c:v>5.68</c:v>
                </c:pt>
                <c:pt idx="725">
                  <c:v>3.53</c:v>
                </c:pt>
                <c:pt idx="726">
                  <c:v>5.91</c:v>
                </c:pt>
                <c:pt idx="727">
                  <c:v>8.2899999999999991</c:v>
                </c:pt>
                <c:pt idx="728">
                  <c:v>10.14</c:v>
                </c:pt>
                <c:pt idx="729">
                  <c:v>6.31</c:v>
                </c:pt>
                <c:pt idx="730">
                  <c:v>8.75</c:v>
                </c:pt>
                <c:pt idx="731">
                  <c:v>10.37</c:v>
                </c:pt>
                <c:pt idx="732">
                  <c:v>8.14</c:v>
                </c:pt>
                <c:pt idx="733">
                  <c:v>5.81</c:v>
                </c:pt>
                <c:pt idx="734">
                  <c:v>3.73</c:v>
                </c:pt>
                <c:pt idx="735">
                  <c:v>5.26</c:v>
                </c:pt>
                <c:pt idx="736">
                  <c:v>6.01</c:v>
                </c:pt>
                <c:pt idx="737">
                  <c:v>7.37</c:v>
                </c:pt>
                <c:pt idx="738">
                  <c:v>7.03</c:v>
                </c:pt>
                <c:pt idx="739">
                  <c:v>8.1999999999999993</c:v>
                </c:pt>
                <c:pt idx="740">
                  <c:v>7.36</c:v>
                </c:pt>
                <c:pt idx="741">
                  <c:v>7.03</c:v>
                </c:pt>
                <c:pt idx="742">
                  <c:v>8.06</c:v>
                </c:pt>
                <c:pt idx="743">
                  <c:v>8.6199999999999992</c:v>
                </c:pt>
                <c:pt idx="744">
                  <c:v>6.87</c:v>
                </c:pt>
                <c:pt idx="745">
                  <c:v>5.89</c:v>
                </c:pt>
                <c:pt idx="746">
                  <c:v>7.01</c:v>
                </c:pt>
                <c:pt idx="747">
                  <c:v>7.99</c:v>
                </c:pt>
                <c:pt idx="748">
                  <c:v>7.07</c:v>
                </c:pt>
                <c:pt idx="749">
                  <c:v>10.130000000000001</c:v>
                </c:pt>
                <c:pt idx="750">
                  <c:v>13.21</c:v>
                </c:pt>
                <c:pt idx="751">
                  <c:v>17.030000999999999</c:v>
                </c:pt>
                <c:pt idx="752">
                  <c:v>17.360001</c:v>
                </c:pt>
                <c:pt idx="753">
                  <c:v>17.470001</c:v>
                </c:pt>
                <c:pt idx="754">
                  <c:v>16.120000999999998</c:v>
                </c:pt>
                <c:pt idx="755">
                  <c:v>16.760000000000002</c:v>
                </c:pt>
                <c:pt idx="756">
                  <c:v>14.49</c:v>
                </c:pt>
                <c:pt idx="757">
                  <c:v>12.9</c:v>
                </c:pt>
                <c:pt idx="758">
                  <c:v>13.76</c:v>
                </c:pt>
                <c:pt idx="759">
                  <c:v>11.4</c:v>
                </c:pt>
                <c:pt idx="760">
                  <c:v>13.160000999999999</c:v>
                </c:pt>
                <c:pt idx="761">
                  <c:v>13.53</c:v>
                </c:pt>
                <c:pt idx="762">
                  <c:v>8.57</c:v>
                </c:pt>
                <c:pt idx="763">
                  <c:v>10.74</c:v>
                </c:pt>
                <c:pt idx="764">
                  <c:v>13.61</c:v>
                </c:pt>
                <c:pt idx="765">
                  <c:v>16.140001000000002</c:v>
                </c:pt>
                <c:pt idx="766">
                  <c:v>18.039999000000002</c:v>
                </c:pt>
                <c:pt idx="767">
                  <c:v>18.73</c:v>
                </c:pt>
                <c:pt idx="768">
                  <c:v>18.84</c:v>
                </c:pt>
                <c:pt idx="769">
                  <c:v>15.940001000000001</c:v>
                </c:pt>
                <c:pt idx="770">
                  <c:v>11.240000999999999</c:v>
                </c:pt>
                <c:pt idx="771">
                  <c:v>12.389999</c:v>
                </c:pt>
                <c:pt idx="772">
                  <c:v>15.889999</c:v>
                </c:pt>
                <c:pt idx="773">
                  <c:v>16.32</c:v>
                </c:pt>
                <c:pt idx="774">
                  <c:v>7.25</c:v>
                </c:pt>
                <c:pt idx="775">
                  <c:v>11.18</c:v>
                </c:pt>
                <c:pt idx="776">
                  <c:v>14.440001000000001</c:v>
                </c:pt>
                <c:pt idx="777">
                  <c:v>11.84</c:v>
                </c:pt>
                <c:pt idx="778">
                  <c:v>6.16</c:v>
                </c:pt>
                <c:pt idx="779">
                  <c:v>12.549999</c:v>
                </c:pt>
                <c:pt idx="780">
                  <c:v>12.860001</c:v>
                </c:pt>
                <c:pt idx="781">
                  <c:v>10.69</c:v>
                </c:pt>
                <c:pt idx="782">
                  <c:v>9.25</c:v>
                </c:pt>
                <c:pt idx="783">
                  <c:v>15.96</c:v>
                </c:pt>
                <c:pt idx="784">
                  <c:v>18.690000999999999</c:v>
                </c:pt>
                <c:pt idx="785">
                  <c:v>17.41</c:v>
                </c:pt>
                <c:pt idx="786">
                  <c:v>15.940001000000001</c:v>
                </c:pt>
                <c:pt idx="787">
                  <c:v>15.299999</c:v>
                </c:pt>
                <c:pt idx="788">
                  <c:v>21.209999</c:v>
                </c:pt>
                <c:pt idx="789">
                  <c:v>18.449998999999998</c:v>
                </c:pt>
                <c:pt idx="790">
                  <c:v>16.599997999999999</c:v>
                </c:pt>
                <c:pt idx="791">
                  <c:v>17.93</c:v>
                </c:pt>
                <c:pt idx="792">
                  <c:v>15.03</c:v>
                </c:pt>
                <c:pt idx="793">
                  <c:v>18</c:v>
                </c:pt>
                <c:pt idx="794">
                  <c:v>18.639999</c:v>
                </c:pt>
                <c:pt idx="795">
                  <c:v>17.200001</c:v>
                </c:pt>
                <c:pt idx="796">
                  <c:v>13.3</c:v>
                </c:pt>
                <c:pt idx="797">
                  <c:v>16.469999000000001</c:v>
                </c:pt>
                <c:pt idx="798">
                  <c:v>17.98</c:v>
                </c:pt>
                <c:pt idx="799">
                  <c:v>18.469999000000001</c:v>
                </c:pt>
                <c:pt idx="800">
                  <c:v>17.829999999999998</c:v>
                </c:pt>
                <c:pt idx="801">
                  <c:v>14.440001000000001</c:v>
                </c:pt>
                <c:pt idx="802">
                  <c:v>14.589999000000001</c:v>
                </c:pt>
                <c:pt idx="803">
                  <c:v>12.24</c:v>
                </c:pt>
                <c:pt idx="804">
                  <c:v>5.83</c:v>
                </c:pt>
                <c:pt idx="805">
                  <c:v>4.92</c:v>
                </c:pt>
                <c:pt idx="806">
                  <c:v>4.87</c:v>
                </c:pt>
                <c:pt idx="807">
                  <c:v>4.04</c:v>
                </c:pt>
                <c:pt idx="808">
                  <c:v>4.13</c:v>
                </c:pt>
                <c:pt idx="809">
                  <c:v>4.1500000000000004</c:v>
                </c:pt>
                <c:pt idx="810">
                  <c:v>4.0199999999999996</c:v>
                </c:pt>
                <c:pt idx="811">
                  <c:v>3.46</c:v>
                </c:pt>
                <c:pt idx="812">
                  <c:v>3.56</c:v>
                </c:pt>
                <c:pt idx="813">
                  <c:v>3.16</c:v>
                </c:pt>
                <c:pt idx="814">
                  <c:v>3.33</c:v>
                </c:pt>
                <c:pt idx="815">
                  <c:v>3.61</c:v>
                </c:pt>
                <c:pt idx="816">
                  <c:v>3.04</c:v>
                </c:pt>
                <c:pt idx="817">
                  <c:v>3.37</c:v>
                </c:pt>
                <c:pt idx="818">
                  <c:v>1.45</c:v>
                </c:pt>
                <c:pt idx="819">
                  <c:v>3.06</c:v>
                </c:pt>
                <c:pt idx="820">
                  <c:v>3.21</c:v>
                </c:pt>
                <c:pt idx="821">
                  <c:v>2.75</c:v>
                </c:pt>
                <c:pt idx="822">
                  <c:v>3.03</c:v>
                </c:pt>
                <c:pt idx="823">
                  <c:v>3.23</c:v>
                </c:pt>
                <c:pt idx="824">
                  <c:v>2.91</c:v>
                </c:pt>
                <c:pt idx="825">
                  <c:v>2.6</c:v>
                </c:pt>
                <c:pt idx="826">
                  <c:v>2.83</c:v>
                </c:pt>
                <c:pt idx="827">
                  <c:v>2.96</c:v>
                </c:pt>
                <c:pt idx="828">
                  <c:v>2.93</c:v>
                </c:pt>
                <c:pt idx="829">
                  <c:v>2.17</c:v>
                </c:pt>
                <c:pt idx="830">
                  <c:v>0</c:v>
                </c:pt>
                <c:pt idx="831">
                  <c:v>1.4</c:v>
                </c:pt>
                <c:pt idx="832">
                  <c:v>3.34</c:v>
                </c:pt>
                <c:pt idx="833">
                  <c:v>2.97</c:v>
                </c:pt>
                <c:pt idx="834">
                  <c:v>2.89</c:v>
                </c:pt>
                <c:pt idx="835">
                  <c:v>3.23</c:v>
                </c:pt>
                <c:pt idx="836">
                  <c:v>2.86</c:v>
                </c:pt>
                <c:pt idx="837">
                  <c:v>3.13</c:v>
                </c:pt>
                <c:pt idx="838">
                  <c:v>2.84</c:v>
                </c:pt>
                <c:pt idx="839">
                  <c:v>2.5299999999999998</c:v>
                </c:pt>
                <c:pt idx="840">
                  <c:v>2.17</c:v>
                </c:pt>
                <c:pt idx="841">
                  <c:v>2.36</c:v>
                </c:pt>
                <c:pt idx="842">
                  <c:v>2.46</c:v>
                </c:pt>
                <c:pt idx="843">
                  <c:v>2.4700000000000002</c:v>
                </c:pt>
                <c:pt idx="844">
                  <c:v>2.2599999999999998</c:v>
                </c:pt>
                <c:pt idx="845">
                  <c:v>1.9</c:v>
                </c:pt>
                <c:pt idx="846">
                  <c:v>2.41</c:v>
                </c:pt>
                <c:pt idx="847">
                  <c:v>1.93</c:v>
                </c:pt>
                <c:pt idx="848">
                  <c:v>2.09</c:v>
                </c:pt>
                <c:pt idx="849">
                  <c:v>1.68</c:v>
                </c:pt>
                <c:pt idx="850">
                  <c:v>2.0299999999999998</c:v>
                </c:pt>
                <c:pt idx="851">
                  <c:v>1.49</c:v>
                </c:pt>
                <c:pt idx="852">
                  <c:v>1.63</c:v>
                </c:pt>
                <c:pt idx="853">
                  <c:v>0.77</c:v>
                </c:pt>
                <c:pt idx="854">
                  <c:v>1.29</c:v>
                </c:pt>
                <c:pt idx="855">
                  <c:v>1.5</c:v>
                </c:pt>
                <c:pt idx="856">
                  <c:v>1.29</c:v>
                </c:pt>
                <c:pt idx="857">
                  <c:v>1.47</c:v>
                </c:pt>
                <c:pt idx="858">
                  <c:v>1.27</c:v>
                </c:pt>
                <c:pt idx="859">
                  <c:v>1.1100000000000001</c:v>
                </c:pt>
                <c:pt idx="860">
                  <c:v>1.17</c:v>
                </c:pt>
                <c:pt idx="861">
                  <c:v>0.8</c:v>
                </c:pt>
                <c:pt idx="862">
                  <c:v>0.66</c:v>
                </c:pt>
                <c:pt idx="863">
                  <c:v>0.68</c:v>
                </c:pt>
                <c:pt idx="864">
                  <c:v>0.87</c:v>
                </c:pt>
                <c:pt idx="865">
                  <c:v>0.85</c:v>
                </c:pt>
                <c:pt idx="866">
                  <c:v>0.68</c:v>
                </c:pt>
                <c:pt idx="867">
                  <c:v>0.49</c:v>
                </c:pt>
                <c:pt idx="868">
                  <c:v>0.92</c:v>
                </c:pt>
                <c:pt idx="869">
                  <c:v>1.07</c:v>
                </c:pt>
                <c:pt idx="870">
                  <c:v>0.73</c:v>
                </c:pt>
                <c:pt idx="871">
                  <c:v>0.25</c:v>
                </c:pt>
                <c:pt idx="872">
                  <c:v>0.67</c:v>
                </c:pt>
                <c:pt idx="873">
                  <c:v>0.43</c:v>
                </c:pt>
                <c:pt idx="874">
                  <c:v>0.46</c:v>
                </c:pt>
                <c:pt idx="875">
                  <c:v>0.46</c:v>
                </c:pt>
                <c:pt idx="876">
                  <c:v>0.45</c:v>
                </c:pt>
                <c:pt idx="877">
                  <c:v>0.52</c:v>
                </c:pt>
                <c:pt idx="878">
                  <c:v>0.38</c:v>
                </c:pt>
                <c:pt idx="879">
                  <c:v>0.35</c:v>
                </c:pt>
                <c:pt idx="880">
                  <c:v>0.41</c:v>
                </c:pt>
                <c:pt idx="881">
                  <c:v>0.52</c:v>
                </c:pt>
                <c:pt idx="882">
                  <c:v>0.48</c:v>
                </c:pt>
                <c:pt idx="883">
                  <c:v>0.72</c:v>
                </c:pt>
                <c:pt idx="884">
                  <c:v>8.0808000000000005E-2</c:v>
                </c:pt>
                <c:pt idx="885">
                  <c:v>0.62</c:v>
                </c:pt>
                <c:pt idx="886">
                  <c:v>0.25</c:v>
                </c:pt>
                <c:pt idx="887">
                  <c:v>0.37</c:v>
                </c:pt>
                <c:pt idx="888">
                  <c:v>0.52</c:v>
                </c:pt>
                <c:pt idx="889">
                  <c:v>0.1</c:v>
                </c:pt>
                <c:pt idx="890">
                  <c:v>0.47</c:v>
                </c:pt>
                <c:pt idx="891">
                  <c:v>0.55000000000000004</c:v>
                </c:pt>
                <c:pt idx="892">
                  <c:v>0.35</c:v>
                </c:pt>
                <c:pt idx="893">
                  <c:v>0.88</c:v>
                </c:pt>
                <c:pt idx="894">
                  <c:v>0.7</c:v>
                </c:pt>
                <c:pt idx="895">
                  <c:v>0.37</c:v>
                </c:pt>
                <c:pt idx="896">
                  <c:v>0.61</c:v>
                </c:pt>
                <c:pt idx="897">
                  <c:v>0.68</c:v>
                </c:pt>
                <c:pt idx="898">
                  <c:v>0.42</c:v>
                </c:pt>
                <c:pt idx="899">
                  <c:v>0.65</c:v>
                </c:pt>
                <c:pt idx="900">
                  <c:v>0.28999999999999998</c:v>
                </c:pt>
                <c:pt idx="901">
                  <c:v>0.38</c:v>
                </c:pt>
                <c:pt idx="902">
                  <c:v>0.45</c:v>
                </c:pt>
                <c:pt idx="903">
                  <c:v>0.23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.99</c:v>
                </c:pt>
                <c:pt idx="913">
                  <c:v>1.01</c:v>
                </c:pt>
                <c:pt idx="914">
                  <c:v>0.81</c:v>
                </c:pt>
                <c:pt idx="915">
                  <c:v>0.83</c:v>
                </c:pt>
                <c:pt idx="916">
                  <c:v>1.39</c:v>
                </c:pt>
                <c:pt idx="917">
                  <c:v>1.29</c:v>
                </c:pt>
                <c:pt idx="918">
                  <c:v>1.38</c:v>
                </c:pt>
                <c:pt idx="919">
                  <c:v>1.86</c:v>
                </c:pt>
                <c:pt idx="920">
                  <c:v>1.41</c:v>
                </c:pt>
                <c:pt idx="921">
                  <c:v>2.2200000000000002</c:v>
                </c:pt>
                <c:pt idx="922">
                  <c:v>1.84</c:v>
                </c:pt>
                <c:pt idx="923">
                  <c:v>2.16</c:v>
                </c:pt>
                <c:pt idx="924">
                  <c:v>2.38</c:v>
                </c:pt>
                <c:pt idx="925">
                  <c:v>2.27</c:v>
                </c:pt>
                <c:pt idx="926">
                  <c:v>2.69</c:v>
                </c:pt>
                <c:pt idx="927">
                  <c:v>3.17</c:v>
                </c:pt>
                <c:pt idx="928">
                  <c:v>3.32</c:v>
                </c:pt>
                <c:pt idx="929">
                  <c:v>4.01</c:v>
                </c:pt>
                <c:pt idx="930">
                  <c:v>4.12</c:v>
                </c:pt>
                <c:pt idx="931">
                  <c:v>4.26</c:v>
                </c:pt>
                <c:pt idx="932">
                  <c:v>5.43</c:v>
                </c:pt>
                <c:pt idx="933">
                  <c:v>5.5</c:v>
                </c:pt>
                <c:pt idx="934">
                  <c:v>5.73</c:v>
                </c:pt>
                <c:pt idx="935">
                  <c:v>5.92</c:v>
                </c:pt>
                <c:pt idx="936">
                  <c:v>6.08</c:v>
                </c:pt>
                <c:pt idx="937">
                  <c:v>6.27</c:v>
                </c:pt>
                <c:pt idx="938">
                  <c:v>7.55</c:v>
                </c:pt>
                <c:pt idx="939">
                  <c:v>7.87</c:v>
                </c:pt>
                <c:pt idx="940">
                  <c:v>8.8600010000000005</c:v>
                </c:pt>
                <c:pt idx="941">
                  <c:v>9.4</c:v>
                </c:pt>
                <c:pt idx="942">
                  <c:v>9.7100000000000009</c:v>
                </c:pt>
                <c:pt idx="943">
                  <c:v>12.45</c:v>
                </c:pt>
                <c:pt idx="944">
                  <c:v>11.200001</c:v>
                </c:pt>
                <c:pt idx="945">
                  <c:v>9.2799999999999994</c:v>
                </c:pt>
                <c:pt idx="946">
                  <c:v>10.76</c:v>
                </c:pt>
                <c:pt idx="947">
                  <c:v>10.629999</c:v>
                </c:pt>
                <c:pt idx="948">
                  <c:v>9.83</c:v>
                </c:pt>
                <c:pt idx="949">
                  <c:v>6.47</c:v>
                </c:pt>
                <c:pt idx="950">
                  <c:v>7.43</c:v>
                </c:pt>
                <c:pt idx="951">
                  <c:v>9.2200000000000006</c:v>
                </c:pt>
                <c:pt idx="952">
                  <c:v>9</c:v>
                </c:pt>
                <c:pt idx="953">
                  <c:v>10.050000000000001</c:v>
                </c:pt>
                <c:pt idx="954">
                  <c:v>10.24</c:v>
                </c:pt>
                <c:pt idx="955">
                  <c:v>10.450001</c:v>
                </c:pt>
                <c:pt idx="956">
                  <c:v>10.87</c:v>
                </c:pt>
                <c:pt idx="957">
                  <c:v>11.23</c:v>
                </c:pt>
                <c:pt idx="958">
                  <c:v>10.37</c:v>
                </c:pt>
                <c:pt idx="959">
                  <c:v>13.179999</c:v>
                </c:pt>
                <c:pt idx="960">
                  <c:v>14.200001</c:v>
                </c:pt>
                <c:pt idx="961">
                  <c:v>14.110001</c:v>
                </c:pt>
                <c:pt idx="962">
                  <c:v>13.23</c:v>
                </c:pt>
                <c:pt idx="963">
                  <c:v>6.35</c:v>
                </c:pt>
                <c:pt idx="964">
                  <c:v>12.74</c:v>
                </c:pt>
                <c:pt idx="965">
                  <c:v>14.01</c:v>
                </c:pt>
                <c:pt idx="966">
                  <c:v>12.73</c:v>
                </c:pt>
                <c:pt idx="967">
                  <c:v>12.42</c:v>
                </c:pt>
                <c:pt idx="968">
                  <c:v>10.77</c:v>
                </c:pt>
                <c:pt idx="969">
                  <c:v>10.199999999999999</c:v>
                </c:pt>
                <c:pt idx="970">
                  <c:v>10.51</c:v>
                </c:pt>
                <c:pt idx="971">
                  <c:v>10.029999999999999</c:v>
                </c:pt>
                <c:pt idx="972">
                  <c:v>11</c:v>
                </c:pt>
                <c:pt idx="973">
                  <c:v>12.4</c:v>
                </c:pt>
                <c:pt idx="974">
                  <c:v>11</c:v>
                </c:pt>
                <c:pt idx="975">
                  <c:v>10.71</c:v>
                </c:pt>
                <c:pt idx="976">
                  <c:v>9.83</c:v>
                </c:pt>
                <c:pt idx="977">
                  <c:v>9.9</c:v>
                </c:pt>
                <c:pt idx="978">
                  <c:v>10.33</c:v>
                </c:pt>
                <c:pt idx="979">
                  <c:v>10.809998999999999</c:v>
                </c:pt>
                <c:pt idx="980">
                  <c:v>13.070001</c:v>
                </c:pt>
                <c:pt idx="981">
                  <c:v>9.3099989999999995</c:v>
                </c:pt>
                <c:pt idx="982">
                  <c:v>9.7899999999999991</c:v>
                </c:pt>
                <c:pt idx="983">
                  <c:v>9.3800000000000008</c:v>
                </c:pt>
                <c:pt idx="984">
                  <c:v>9.0499989999999997</c:v>
                </c:pt>
                <c:pt idx="985">
                  <c:v>9.6300000000000008</c:v>
                </c:pt>
                <c:pt idx="986">
                  <c:v>8.2899999999999991</c:v>
                </c:pt>
                <c:pt idx="987">
                  <c:v>6.77</c:v>
                </c:pt>
                <c:pt idx="988">
                  <c:v>7.09</c:v>
                </c:pt>
                <c:pt idx="989">
                  <c:v>6.74</c:v>
                </c:pt>
                <c:pt idx="990">
                  <c:v>6.92</c:v>
                </c:pt>
                <c:pt idx="991">
                  <c:v>6.15</c:v>
                </c:pt>
                <c:pt idx="992">
                  <c:v>7.04</c:v>
                </c:pt>
                <c:pt idx="993">
                  <c:v>6.53</c:v>
                </c:pt>
                <c:pt idx="994">
                  <c:v>6.87</c:v>
                </c:pt>
                <c:pt idx="995">
                  <c:v>6.89</c:v>
                </c:pt>
                <c:pt idx="996">
                  <c:v>6.28</c:v>
                </c:pt>
                <c:pt idx="997">
                  <c:v>7.23</c:v>
                </c:pt>
                <c:pt idx="998">
                  <c:v>6.51</c:v>
                </c:pt>
                <c:pt idx="999">
                  <c:v>6.38</c:v>
                </c:pt>
                <c:pt idx="1000">
                  <c:v>5.93</c:v>
                </c:pt>
                <c:pt idx="1001">
                  <c:v>6.88</c:v>
                </c:pt>
                <c:pt idx="1002">
                  <c:v>6.08</c:v>
                </c:pt>
                <c:pt idx="1003">
                  <c:v>6.1</c:v>
                </c:pt>
                <c:pt idx="1004">
                  <c:v>6.53</c:v>
                </c:pt>
                <c:pt idx="1005">
                  <c:v>6.79</c:v>
                </c:pt>
                <c:pt idx="1006">
                  <c:v>7.53</c:v>
                </c:pt>
                <c:pt idx="1007">
                  <c:v>6.23</c:v>
                </c:pt>
                <c:pt idx="1008">
                  <c:v>5.79</c:v>
                </c:pt>
                <c:pt idx="1009">
                  <c:v>6.59</c:v>
                </c:pt>
                <c:pt idx="1010">
                  <c:v>6.29</c:v>
                </c:pt>
                <c:pt idx="1011">
                  <c:v>9.5500000000000007</c:v>
                </c:pt>
                <c:pt idx="1012">
                  <c:v>6.09</c:v>
                </c:pt>
                <c:pt idx="1013">
                  <c:v>5.57</c:v>
                </c:pt>
                <c:pt idx="1014">
                  <c:v>5.9</c:v>
                </c:pt>
                <c:pt idx="1015">
                  <c:v>8.09</c:v>
                </c:pt>
                <c:pt idx="1016">
                  <c:v>12.76</c:v>
                </c:pt>
                <c:pt idx="1017">
                  <c:v>10.73</c:v>
                </c:pt>
                <c:pt idx="1018">
                  <c:v>9.19</c:v>
                </c:pt>
                <c:pt idx="1019">
                  <c:v>10.87</c:v>
                </c:pt>
                <c:pt idx="1020">
                  <c:v>8.01</c:v>
                </c:pt>
                <c:pt idx="1021">
                  <c:v>10.37</c:v>
                </c:pt>
                <c:pt idx="1022">
                  <c:v>15.800001</c:v>
                </c:pt>
                <c:pt idx="1023">
                  <c:v>21.369999</c:v>
                </c:pt>
                <c:pt idx="1024">
                  <c:v>20.970001</c:v>
                </c:pt>
                <c:pt idx="1025">
                  <c:v>17.66</c:v>
                </c:pt>
                <c:pt idx="1026">
                  <c:v>12.89</c:v>
                </c:pt>
                <c:pt idx="1027">
                  <c:v>13.400001</c:v>
                </c:pt>
                <c:pt idx="1028">
                  <c:v>12.01</c:v>
                </c:pt>
                <c:pt idx="1029">
                  <c:v>15.52</c:v>
                </c:pt>
                <c:pt idx="1030">
                  <c:v>16.130001</c:v>
                </c:pt>
                <c:pt idx="1031">
                  <c:v>14.679999</c:v>
                </c:pt>
                <c:pt idx="1032">
                  <c:v>15.52</c:v>
                </c:pt>
                <c:pt idx="1033">
                  <c:v>14.759999000000001</c:v>
                </c:pt>
                <c:pt idx="1034">
                  <c:v>14.89</c:v>
                </c:pt>
                <c:pt idx="1035">
                  <c:v>14.059998999999999</c:v>
                </c:pt>
                <c:pt idx="1036">
                  <c:v>14.08</c:v>
                </c:pt>
                <c:pt idx="1037">
                  <c:v>17.77</c:v>
                </c:pt>
                <c:pt idx="1038">
                  <c:v>15.11</c:v>
                </c:pt>
                <c:pt idx="1039">
                  <c:v>15.629999</c:v>
                </c:pt>
                <c:pt idx="1040">
                  <c:v>14.96</c:v>
                </c:pt>
                <c:pt idx="1041">
                  <c:v>17.079999999999998</c:v>
                </c:pt>
                <c:pt idx="1042">
                  <c:v>16.789999000000002</c:v>
                </c:pt>
                <c:pt idx="1043">
                  <c:v>19.360001</c:v>
                </c:pt>
                <c:pt idx="1044">
                  <c:v>13.320001</c:v>
                </c:pt>
                <c:pt idx="1045">
                  <c:v>12.87</c:v>
                </c:pt>
                <c:pt idx="1046">
                  <c:v>12.99</c:v>
                </c:pt>
                <c:pt idx="1047">
                  <c:v>14.929999</c:v>
                </c:pt>
                <c:pt idx="1048">
                  <c:v>13.12</c:v>
                </c:pt>
                <c:pt idx="1049">
                  <c:v>11.76</c:v>
                </c:pt>
                <c:pt idx="1050">
                  <c:v>13.240000999999999</c:v>
                </c:pt>
                <c:pt idx="1051">
                  <c:v>15.690001000000001</c:v>
                </c:pt>
                <c:pt idx="1052">
                  <c:v>12.46</c:v>
                </c:pt>
                <c:pt idx="1053">
                  <c:v>13.67</c:v>
                </c:pt>
                <c:pt idx="1054">
                  <c:v>14.64</c:v>
                </c:pt>
                <c:pt idx="1055">
                  <c:v>16.719999000000001</c:v>
                </c:pt>
                <c:pt idx="1056">
                  <c:v>14.040001</c:v>
                </c:pt>
                <c:pt idx="1057">
                  <c:v>12.46</c:v>
                </c:pt>
                <c:pt idx="1058">
                  <c:v>12.44</c:v>
                </c:pt>
                <c:pt idx="1059">
                  <c:v>11.64</c:v>
                </c:pt>
                <c:pt idx="1060">
                  <c:v>6.95</c:v>
                </c:pt>
                <c:pt idx="1061">
                  <c:v>19.649999999999999</c:v>
                </c:pt>
                <c:pt idx="1062">
                  <c:v>20.790001</c:v>
                </c:pt>
                <c:pt idx="1063">
                  <c:v>15.389999</c:v>
                </c:pt>
                <c:pt idx="1064">
                  <c:v>17.5</c:v>
                </c:pt>
                <c:pt idx="1065">
                  <c:v>18.700001</c:v>
                </c:pt>
                <c:pt idx="1066">
                  <c:v>6.96</c:v>
                </c:pt>
                <c:pt idx="1067">
                  <c:v>15.21</c:v>
                </c:pt>
                <c:pt idx="1068">
                  <c:v>16.899999999999999</c:v>
                </c:pt>
                <c:pt idx="1069">
                  <c:v>16.230001000000001</c:v>
                </c:pt>
                <c:pt idx="1070">
                  <c:v>17.700001</c:v>
                </c:pt>
                <c:pt idx="1071">
                  <c:v>16.969999000000001</c:v>
                </c:pt>
                <c:pt idx="1072">
                  <c:v>15.17</c:v>
                </c:pt>
                <c:pt idx="1073">
                  <c:v>16.210000999999998</c:v>
                </c:pt>
                <c:pt idx="1074">
                  <c:v>13.92</c:v>
                </c:pt>
                <c:pt idx="1075">
                  <c:v>15.59</c:v>
                </c:pt>
                <c:pt idx="1076">
                  <c:v>8.02</c:v>
                </c:pt>
                <c:pt idx="1077">
                  <c:v>15.469999</c:v>
                </c:pt>
                <c:pt idx="1078">
                  <c:v>18.099997999999999</c:v>
                </c:pt>
                <c:pt idx="1079">
                  <c:v>20.360001</c:v>
                </c:pt>
                <c:pt idx="1080">
                  <c:v>17.510000000000002</c:v>
                </c:pt>
                <c:pt idx="1081">
                  <c:v>19.600000000000001</c:v>
                </c:pt>
                <c:pt idx="1082">
                  <c:v>14.88</c:v>
                </c:pt>
                <c:pt idx="1083">
                  <c:v>16.93</c:v>
                </c:pt>
                <c:pt idx="1084">
                  <c:v>13.11</c:v>
                </c:pt>
                <c:pt idx="1085">
                  <c:v>13.349999</c:v>
                </c:pt>
                <c:pt idx="1086">
                  <c:v>11.92</c:v>
                </c:pt>
                <c:pt idx="1087">
                  <c:v>12.030001</c:v>
                </c:pt>
                <c:pt idx="1088">
                  <c:v>6.59</c:v>
                </c:pt>
                <c:pt idx="1089">
                  <c:v>5.09</c:v>
                </c:pt>
                <c:pt idx="1090">
                  <c:v>5.19</c:v>
                </c:pt>
                <c:pt idx="1091">
                  <c:v>4.51</c:v>
                </c:pt>
                <c:pt idx="1092">
                  <c:v>4.37</c:v>
                </c:pt>
                <c:pt idx="1093">
                  <c:v>4.32</c:v>
                </c:pt>
                <c:pt idx="1094">
                  <c:v>4.59</c:v>
                </c:pt>
                <c:pt idx="1095">
                  <c:v>4.51</c:v>
                </c:pt>
                <c:pt idx="1096">
                  <c:v>4.5199999999999996</c:v>
                </c:pt>
                <c:pt idx="1097">
                  <c:v>4.45</c:v>
                </c:pt>
                <c:pt idx="1098">
                  <c:v>4.6500000000000004</c:v>
                </c:pt>
                <c:pt idx="1099">
                  <c:v>3.8</c:v>
                </c:pt>
                <c:pt idx="1100">
                  <c:v>3.83</c:v>
                </c:pt>
                <c:pt idx="1101">
                  <c:v>3.92</c:v>
                </c:pt>
                <c:pt idx="1102">
                  <c:v>3.45</c:v>
                </c:pt>
                <c:pt idx="1103">
                  <c:v>3.44</c:v>
                </c:pt>
                <c:pt idx="1104">
                  <c:v>3.16</c:v>
                </c:pt>
                <c:pt idx="1105">
                  <c:v>3.49</c:v>
                </c:pt>
                <c:pt idx="1106">
                  <c:v>3.4</c:v>
                </c:pt>
                <c:pt idx="1107">
                  <c:v>3.41</c:v>
                </c:pt>
                <c:pt idx="1108">
                  <c:v>3.63</c:v>
                </c:pt>
                <c:pt idx="1109">
                  <c:v>3.72</c:v>
                </c:pt>
                <c:pt idx="1110">
                  <c:v>3.33</c:v>
                </c:pt>
                <c:pt idx="1111">
                  <c:v>3.02</c:v>
                </c:pt>
                <c:pt idx="1112">
                  <c:v>3.24</c:v>
                </c:pt>
                <c:pt idx="1113">
                  <c:v>3.68</c:v>
                </c:pt>
                <c:pt idx="1114">
                  <c:v>3.05</c:v>
                </c:pt>
                <c:pt idx="1115">
                  <c:v>2.84</c:v>
                </c:pt>
                <c:pt idx="1116">
                  <c:v>2.04</c:v>
                </c:pt>
                <c:pt idx="1117">
                  <c:v>3.28</c:v>
                </c:pt>
                <c:pt idx="1118">
                  <c:v>3.29</c:v>
                </c:pt>
                <c:pt idx="1119">
                  <c:v>3.16</c:v>
                </c:pt>
                <c:pt idx="1120">
                  <c:v>3.5</c:v>
                </c:pt>
                <c:pt idx="1121">
                  <c:v>3.71</c:v>
                </c:pt>
                <c:pt idx="1122">
                  <c:v>3.11</c:v>
                </c:pt>
                <c:pt idx="1123">
                  <c:v>1.89</c:v>
                </c:pt>
                <c:pt idx="1124">
                  <c:v>2.81</c:v>
                </c:pt>
                <c:pt idx="1125">
                  <c:v>3.25</c:v>
                </c:pt>
                <c:pt idx="1126">
                  <c:v>2.95</c:v>
                </c:pt>
                <c:pt idx="1127">
                  <c:v>3.11</c:v>
                </c:pt>
                <c:pt idx="1128">
                  <c:v>2.2799999999999998</c:v>
                </c:pt>
                <c:pt idx="1129">
                  <c:v>2.84</c:v>
                </c:pt>
                <c:pt idx="1130">
                  <c:v>2.86</c:v>
                </c:pt>
                <c:pt idx="1131">
                  <c:v>2.33</c:v>
                </c:pt>
                <c:pt idx="1132">
                  <c:v>2.6</c:v>
                </c:pt>
                <c:pt idx="1133">
                  <c:v>2.5099999999999998</c:v>
                </c:pt>
                <c:pt idx="1134">
                  <c:v>2.2400000000000002</c:v>
                </c:pt>
                <c:pt idx="1135">
                  <c:v>1.87</c:v>
                </c:pt>
                <c:pt idx="1136">
                  <c:v>2.4700000000000002</c:v>
                </c:pt>
                <c:pt idx="1137">
                  <c:v>2.35</c:v>
                </c:pt>
                <c:pt idx="1138">
                  <c:v>1.99</c:v>
                </c:pt>
                <c:pt idx="1139">
                  <c:v>1.72</c:v>
                </c:pt>
                <c:pt idx="1140">
                  <c:v>1.69</c:v>
                </c:pt>
                <c:pt idx="1141">
                  <c:v>1.59</c:v>
                </c:pt>
                <c:pt idx="1142">
                  <c:v>1.96</c:v>
                </c:pt>
                <c:pt idx="1143">
                  <c:v>1.56</c:v>
                </c:pt>
                <c:pt idx="1144">
                  <c:v>1.24</c:v>
                </c:pt>
                <c:pt idx="1145">
                  <c:v>1.1000000000000001</c:v>
                </c:pt>
                <c:pt idx="1146">
                  <c:v>1.36</c:v>
                </c:pt>
                <c:pt idx="1147">
                  <c:v>1.23</c:v>
                </c:pt>
                <c:pt idx="1148">
                  <c:v>1.35</c:v>
                </c:pt>
                <c:pt idx="1149">
                  <c:v>1.07</c:v>
                </c:pt>
                <c:pt idx="1150">
                  <c:v>0.91</c:v>
                </c:pt>
                <c:pt idx="1151">
                  <c:v>0.9</c:v>
                </c:pt>
                <c:pt idx="1152">
                  <c:v>0.76</c:v>
                </c:pt>
                <c:pt idx="1153">
                  <c:v>1.21</c:v>
                </c:pt>
                <c:pt idx="1154">
                  <c:v>0.83</c:v>
                </c:pt>
                <c:pt idx="1155">
                  <c:v>0.94</c:v>
                </c:pt>
                <c:pt idx="1156">
                  <c:v>0.82</c:v>
                </c:pt>
                <c:pt idx="1157">
                  <c:v>0.74</c:v>
                </c:pt>
                <c:pt idx="1158">
                  <c:v>0.75</c:v>
                </c:pt>
                <c:pt idx="1159">
                  <c:v>0.75</c:v>
                </c:pt>
                <c:pt idx="1160">
                  <c:v>0.56000000000000005</c:v>
                </c:pt>
                <c:pt idx="1161">
                  <c:v>0.57999999999999996</c:v>
                </c:pt>
                <c:pt idx="1162">
                  <c:v>0.69</c:v>
                </c:pt>
                <c:pt idx="1163">
                  <c:v>0.65</c:v>
                </c:pt>
                <c:pt idx="1164">
                  <c:v>0.42</c:v>
                </c:pt>
                <c:pt idx="1165">
                  <c:v>0.46</c:v>
                </c:pt>
                <c:pt idx="1166">
                  <c:v>0.56000000000000005</c:v>
                </c:pt>
                <c:pt idx="1167">
                  <c:v>0.36</c:v>
                </c:pt>
                <c:pt idx="1168">
                  <c:v>0.7</c:v>
                </c:pt>
                <c:pt idx="1169">
                  <c:v>0.51</c:v>
                </c:pt>
                <c:pt idx="1170">
                  <c:v>0.52</c:v>
                </c:pt>
                <c:pt idx="1171">
                  <c:v>0.47</c:v>
                </c:pt>
                <c:pt idx="1172">
                  <c:v>0.7</c:v>
                </c:pt>
                <c:pt idx="1173">
                  <c:v>0.67</c:v>
                </c:pt>
                <c:pt idx="1174">
                  <c:v>0.52</c:v>
                </c:pt>
                <c:pt idx="1175">
                  <c:v>0.51</c:v>
                </c:pt>
                <c:pt idx="1176">
                  <c:v>0.32</c:v>
                </c:pt>
                <c:pt idx="1177">
                  <c:v>0.53</c:v>
                </c:pt>
                <c:pt idx="1178">
                  <c:v>0.25</c:v>
                </c:pt>
                <c:pt idx="1179">
                  <c:v>0.53</c:v>
                </c:pt>
                <c:pt idx="1180">
                  <c:v>0.47</c:v>
                </c:pt>
                <c:pt idx="1181">
                  <c:v>0.63</c:v>
                </c:pt>
                <c:pt idx="1182">
                  <c:v>0.66</c:v>
                </c:pt>
                <c:pt idx="1183">
                  <c:v>0.74</c:v>
                </c:pt>
                <c:pt idx="1184">
                  <c:v>0</c:v>
                </c:pt>
                <c:pt idx="1185">
                  <c:v>0.32</c:v>
                </c:pt>
                <c:pt idx="1186">
                  <c:v>0.8</c:v>
                </c:pt>
                <c:pt idx="1187">
                  <c:v>0.48</c:v>
                </c:pt>
                <c:pt idx="1188">
                  <c:v>0.61</c:v>
                </c:pt>
                <c:pt idx="1189">
                  <c:v>0.66</c:v>
                </c:pt>
                <c:pt idx="1190">
                  <c:v>4.2705E-2</c:v>
                </c:pt>
                <c:pt idx="1191">
                  <c:v>4.1096000000000001E-2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.63</c:v>
                </c:pt>
                <c:pt idx="1201">
                  <c:v>0.71</c:v>
                </c:pt>
                <c:pt idx="1202">
                  <c:v>0.91</c:v>
                </c:pt>
                <c:pt idx="1203">
                  <c:v>1.31</c:v>
                </c:pt>
                <c:pt idx="1204">
                  <c:v>0.33</c:v>
                </c:pt>
                <c:pt idx="1205">
                  <c:v>1.51</c:v>
                </c:pt>
                <c:pt idx="1206">
                  <c:v>1.47</c:v>
                </c:pt>
                <c:pt idx="1207">
                  <c:v>1.76</c:v>
                </c:pt>
                <c:pt idx="1208">
                  <c:v>1.99</c:v>
                </c:pt>
                <c:pt idx="1209">
                  <c:v>1.67</c:v>
                </c:pt>
                <c:pt idx="1210">
                  <c:v>1.83</c:v>
                </c:pt>
                <c:pt idx="1211">
                  <c:v>2.3199999999999998</c:v>
                </c:pt>
                <c:pt idx="1212">
                  <c:v>1.89</c:v>
                </c:pt>
                <c:pt idx="1213">
                  <c:v>2.5</c:v>
                </c:pt>
                <c:pt idx="1214">
                  <c:v>2.93</c:v>
                </c:pt>
                <c:pt idx="1215">
                  <c:v>1.52</c:v>
                </c:pt>
                <c:pt idx="1216">
                  <c:v>3.15</c:v>
                </c:pt>
                <c:pt idx="1217">
                  <c:v>3.43</c:v>
                </c:pt>
                <c:pt idx="1218">
                  <c:v>3.71</c:v>
                </c:pt>
                <c:pt idx="1219">
                  <c:v>3.62</c:v>
                </c:pt>
                <c:pt idx="1220">
                  <c:v>4.79</c:v>
                </c:pt>
                <c:pt idx="1221">
                  <c:v>4.49</c:v>
                </c:pt>
                <c:pt idx="1222">
                  <c:v>4.45</c:v>
                </c:pt>
                <c:pt idx="1223">
                  <c:v>5.37</c:v>
                </c:pt>
                <c:pt idx="1224">
                  <c:v>4.99</c:v>
                </c:pt>
                <c:pt idx="1225">
                  <c:v>6.35</c:v>
                </c:pt>
                <c:pt idx="1226">
                  <c:v>5.8</c:v>
                </c:pt>
                <c:pt idx="1227">
                  <c:v>7.25</c:v>
                </c:pt>
                <c:pt idx="1228">
                  <c:v>7.13</c:v>
                </c:pt>
                <c:pt idx="1229">
                  <c:v>7.43</c:v>
                </c:pt>
                <c:pt idx="1230">
                  <c:v>8.73</c:v>
                </c:pt>
                <c:pt idx="1231">
                  <c:v>8.83</c:v>
                </c:pt>
                <c:pt idx="1232">
                  <c:v>11.85</c:v>
                </c:pt>
                <c:pt idx="1233">
                  <c:v>10.59</c:v>
                </c:pt>
                <c:pt idx="1234">
                  <c:v>4.99</c:v>
                </c:pt>
                <c:pt idx="1235">
                  <c:v>7.87</c:v>
                </c:pt>
                <c:pt idx="1236">
                  <c:v>8.64</c:v>
                </c:pt>
                <c:pt idx="1237">
                  <c:v>8.9700000000000006</c:v>
                </c:pt>
                <c:pt idx="1238">
                  <c:v>9.9499999999999993</c:v>
                </c:pt>
                <c:pt idx="1239">
                  <c:v>9.01</c:v>
                </c:pt>
                <c:pt idx="1240">
                  <c:v>10.71</c:v>
                </c:pt>
                <c:pt idx="1241">
                  <c:v>11.27</c:v>
                </c:pt>
                <c:pt idx="1242">
                  <c:v>11.27</c:v>
                </c:pt>
                <c:pt idx="1243">
                  <c:v>10.35</c:v>
                </c:pt>
                <c:pt idx="1244">
                  <c:v>11.07</c:v>
                </c:pt>
                <c:pt idx="1245">
                  <c:v>12.07</c:v>
                </c:pt>
                <c:pt idx="1246">
                  <c:v>12.28</c:v>
                </c:pt>
                <c:pt idx="1247">
                  <c:v>9.4700000000000006</c:v>
                </c:pt>
                <c:pt idx="1248">
                  <c:v>9.3099989999999995</c:v>
                </c:pt>
                <c:pt idx="1249">
                  <c:v>10.16</c:v>
                </c:pt>
                <c:pt idx="1250">
                  <c:v>9.59</c:v>
                </c:pt>
                <c:pt idx="1251">
                  <c:v>8.6300000000000008</c:v>
                </c:pt>
                <c:pt idx="1252">
                  <c:v>10.69</c:v>
                </c:pt>
                <c:pt idx="1253">
                  <c:v>10.199999999999999</c:v>
                </c:pt>
                <c:pt idx="1254">
                  <c:v>10.57</c:v>
                </c:pt>
                <c:pt idx="1255">
                  <c:v>11.200001</c:v>
                </c:pt>
                <c:pt idx="1256">
                  <c:v>9.83</c:v>
                </c:pt>
                <c:pt idx="1257">
                  <c:v>5.25</c:v>
                </c:pt>
                <c:pt idx="1258">
                  <c:v>10.09</c:v>
                </c:pt>
                <c:pt idx="1259">
                  <c:v>7.93</c:v>
                </c:pt>
                <c:pt idx="1260">
                  <c:v>8.48</c:v>
                </c:pt>
                <c:pt idx="1261">
                  <c:v>3.24</c:v>
                </c:pt>
                <c:pt idx="1262">
                  <c:v>6.8</c:v>
                </c:pt>
                <c:pt idx="1263">
                  <c:v>6.76</c:v>
                </c:pt>
                <c:pt idx="1264">
                  <c:v>7.24</c:v>
                </c:pt>
                <c:pt idx="1265">
                  <c:v>7.45</c:v>
                </c:pt>
                <c:pt idx="1266">
                  <c:v>7.72</c:v>
                </c:pt>
                <c:pt idx="1267">
                  <c:v>7.3</c:v>
                </c:pt>
                <c:pt idx="1268">
                  <c:v>8.0300010000000004</c:v>
                </c:pt>
                <c:pt idx="1269">
                  <c:v>8.3499990000000004</c:v>
                </c:pt>
                <c:pt idx="1270">
                  <c:v>8.0300010000000004</c:v>
                </c:pt>
                <c:pt idx="1271">
                  <c:v>7.44</c:v>
                </c:pt>
                <c:pt idx="1272">
                  <c:v>6.86</c:v>
                </c:pt>
                <c:pt idx="1273">
                  <c:v>7.95</c:v>
                </c:pt>
                <c:pt idx="1274">
                  <c:v>8.61</c:v>
                </c:pt>
                <c:pt idx="1275">
                  <c:v>6.4</c:v>
                </c:pt>
                <c:pt idx="1276">
                  <c:v>6.25</c:v>
                </c:pt>
                <c:pt idx="1277">
                  <c:v>5.8</c:v>
                </c:pt>
                <c:pt idx="1278">
                  <c:v>7.08</c:v>
                </c:pt>
                <c:pt idx="1279">
                  <c:v>6.96</c:v>
                </c:pt>
                <c:pt idx="1280">
                  <c:v>7.04</c:v>
                </c:pt>
                <c:pt idx="1281">
                  <c:v>5.47</c:v>
                </c:pt>
                <c:pt idx="1282">
                  <c:v>13.71</c:v>
                </c:pt>
                <c:pt idx="1283">
                  <c:v>16.07</c:v>
                </c:pt>
                <c:pt idx="1284">
                  <c:v>16.639999</c:v>
                </c:pt>
                <c:pt idx="1285">
                  <c:v>14.110001</c:v>
                </c:pt>
                <c:pt idx="1286">
                  <c:v>12.24</c:v>
                </c:pt>
                <c:pt idx="1287">
                  <c:v>11.4</c:v>
                </c:pt>
                <c:pt idx="1288">
                  <c:v>7.37</c:v>
                </c:pt>
                <c:pt idx="1289">
                  <c:v>7.44</c:v>
                </c:pt>
                <c:pt idx="1290">
                  <c:v>6.99</c:v>
                </c:pt>
                <c:pt idx="1291">
                  <c:v>6.87</c:v>
                </c:pt>
                <c:pt idx="1292">
                  <c:v>7.09</c:v>
                </c:pt>
                <c:pt idx="1293">
                  <c:v>8.1100010000000005</c:v>
                </c:pt>
                <c:pt idx="1294">
                  <c:v>8.2999989999999997</c:v>
                </c:pt>
                <c:pt idx="1295">
                  <c:v>9.5299999999999994</c:v>
                </c:pt>
                <c:pt idx="1296">
                  <c:v>12.48</c:v>
                </c:pt>
                <c:pt idx="1297">
                  <c:v>10.51</c:v>
                </c:pt>
                <c:pt idx="1298">
                  <c:v>12.860001</c:v>
                </c:pt>
                <c:pt idx="1299">
                  <c:v>17.049999</c:v>
                </c:pt>
                <c:pt idx="1300">
                  <c:v>16.739999999999998</c:v>
                </c:pt>
                <c:pt idx="1301">
                  <c:v>19.850000000000001</c:v>
                </c:pt>
                <c:pt idx="1302">
                  <c:v>15.09</c:v>
                </c:pt>
                <c:pt idx="1303">
                  <c:v>15.35</c:v>
                </c:pt>
                <c:pt idx="1304">
                  <c:v>14.63</c:v>
                </c:pt>
                <c:pt idx="1305">
                  <c:v>12.17</c:v>
                </c:pt>
                <c:pt idx="1306">
                  <c:v>12.630001</c:v>
                </c:pt>
                <c:pt idx="1307">
                  <c:v>15.16</c:v>
                </c:pt>
                <c:pt idx="1308">
                  <c:v>17.309999000000001</c:v>
                </c:pt>
                <c:pt idx="1309">
                  <c:v>16.920000000000002</c:v>
                </c:pt>
                <c:pt idx="1310">
                  <c:v>17.120000999999998</c:v>
                </c:pt>
                <c:pt idx="1311">
                  <c:v>16.609998999999998</c:v>
                </c:pt>
                <c:pt idx="1312">
                  <c:v>16.389999</c:v>
                </c:pt>
                <c:pt idx="1313">
                  <c:v>6.03</c:v>
                </c:pt>
                <c:pt idx="1314">
                  <c:v>13.54</c:v>
                </c:pt>
                <c:pt idx="1315">
                  <c:v>16.25</c:v>
                </c:pt>
                <c:pt idx="1316">
                  <c:v>14.360001</c:v>
                </c:pt>
                <c:pt idx="1317">
                  <c:v>12.48</c:v>
                </c:pt>
                <c:pt idx="1318">
                  <c:v>13.47</c:v>
                </c:pt>
                <c:pt idx="1319">
                  <c:v>15.25</c:v>
                </c:pt>
                <c:pt idx="1320">
                  <c:v>15.06</c:v>
                </c:pt>
                <c:pt idx="1321">
                  <c:v>15.549999</c:v>
                </c:pt>
                <c:pt idx="1322">
                  <c:v>14.440001000000001</c:v>
                </c:pt>
                <c:pt idx="1323">
                  <c:v>13.52</c:v>
                </c:pt>
                <c:pt idx="1324">
                  <c:v>14.650001</c:v>
                </c:pt>
                <c:pt idx="1325">
                  <c:v>13.249999000000001</c:v>
                </c:pt>
                <c:pt idx="1326">
                  <c:v>16.050001000000002</c:v>
                </c:pt>
                <c:pt idx="1327">
                  <c:v>15.469999</c:v>
                </c:pt>
                <c:pt idx="1328">
                  <c:v>17.329999999999998</c:v>
                </c:pt>
                <c:pt idx="1329">
                  <c:v>22.59</c:v>
                </c:pt>
                <c:pt idx="1330">
                  <c:v>21.960000999999998</c:v>
                </c:pt>
                <c:pt idx="1331">
                  <c:v>20.370000999999998</c:v>
                </c:pt>
                <c:pt idx="1332">
                  <c:v>18.369999</c:v>
                </c:pt>
                <c:pt idx="1333">
                  <c:v>16.57</c:v>
                </c:pt>
                <c:pt idx="1334">
                  <c:v>17.450001</c:v>
                </c:pt>
                <c:pt idx="1335">
                  <c:v>17.880001</c:v>
                </c:pt>
                <c:pt idx="1336">
                  <c:v>16.120000999999998</c:v>
                </c:pt>
                <c:pt idx="1337">
                  <c:v>16.27</c:v>
                </c:pt>
                <c:pt idx="1338">
                  <c:v>14.16</c:v>
                </c:pt>
                <c:pt idx="1339">
                  <c:v>17.48</c:v>
                </c:pt>
                <c:pt idx="1340">
                  <c:v>16.450001</c:v>
                </c:pt>
                <c:pt idx="1341">
                  <c:v>13.889999</c:v>
                </c:pt>
                <c:pt idx="1342">
                  <c:v>17.389999</c:v>
                </c:pt>
                <c:pt idx="1343">
                  <c:v>18.109998999999998</c:v>
                </c:pt>
                <c:pt idx="1344">
                  <c:v>16.030000999999999</c:v>
                </c:pt>
                <c:pt idx="1345">
                  <c:v>13.169999000000001</c:v>
                </c:pt>
                <c:pt idx="1346">
                  <c:v>15.21</c:v>
                </c:pt>
                <c:pt idx="1347">
                  <c:v>20.76</c:v>
                </c:pt>
                <c:pt idx="1348">
                  <c:v>18.670000000000002</c:v>
                </c:pt>
                <c:pt idx="1349">
                  <c:v>17.68</c:v>
                </c:pt>
                <c:pt idx="1350">
                  <c:v>16.57</c:v>
                </c:pt>
                <c:pt idx="1351">
                  <c:v>19.450001</c:v>
                </c:pt>
                <c:pt idx="1352">
                  <c:v>17.560001</c:v>
                </c:pt>
                <c:pt idx="1353">
                  <c:v>19.559999000000001</c:v>
                </c:pt>
                <c:pt idx="1354">
                  <c:v>16.310001</c:v>
                </c:pt>
                <c:pt idx="1355">
                  <c:v>20.620000999999998</c:v>
                </c:pt>
                <c:pt idx="1356">
                  <c:v>20.09</c:v>
                </c:pt>
                <c:pt idx="1357">
                  <c:v>18.179998000000001</c:v>
                </c:pt>
                <c:pt idx="1358">
                  <c:v>18.77</c:v>
                </c:pt>
                <c:pt idx="1359">
                  <c:v>20.730001000000001</c:v>
                </c:pt>
                <c:pt idx="1360">
                  <c:v>19.649999999999999</c:v>
                </c:pt>
                <c:pt idx="1361">
                  <c:v>19.869999</c:v>
                </c:pt>
                <c:pt idx="1362">
                  <c:v>18.049999</c:v>
                </c:pt>
                <c:pt idx="1363">
                  <c:v>19.09</c:v>
                </c:pt>
                <c:pt idx="1364">
                  <c:v>18.559999000000001</c:v>
                </c:pt>
                <c:pt idx="1365">
                  <c:v>18.170000000000002</c:v>
                </c:pt>
                <c:pt idx="1366">
                  <c:v>19.709999</c:v>
                </c:pt>
                <c:pt idx="1367">
                  <c:v>18.970001</c:v>
                </c:pt>
                <c:pt idx="1368">
                  <c:v>18.32</c:v>
                </c:pt>
                <c:pt idx="1369">
                  <c:v>15.889999</c:v>
                </c:pt>
                <c:pt idx="1370">
                  <c:v>16.969999000000001</c:v>
                </c:pt>
                <c:pt idx="1371">
                  <c:v>15.09</c:v>
                </c:pt>
                <c:pt idx="1372">
                  <c:v>15.32</c:v>
                </c:pt>
                <c:pt idx="1373">
                  <c:v>13.809998999999999</c:v>
                </c:pt>
                <c:pt idx="1374">
                  <c:v>14.73</c:v>
                </c:pt>
                <c:pt idx="1375">
                  <c:v>15.92</c:v>
                </c:pt>
                <c:pt idx="1376">
                  <c:v>14.920000999999999</c:v>
                </c:pt>
                <c:pt idx="1377">
                  <c:v>14.25</c:v>
                </c:pt>
                <c:pt idx="1378">
                  <c:v>13.809998999999999</c:v>
                </c:pt>
                <c:pt idx="1379">
                  <c:v>13.330000999999999</c:v>
                </c:pt>
                <c:pt idx="1380">
                  <c:v>11.33</c:v>
                </c:pt>
                <c:pt idx="1381">
                  <c:v>9.2799999999999994</c:v>
                </c:pt>
                <c:pt idx="1382">
                  <c:v>8.1</c:v>
                </c:pt>
                <c:pt idx="1383">
                  <c:v>6.44</c:v>
                </c:pt>
                <c:pt idx="1384">
                  <c:v>4.96</c:v>
                </c:pt>
                <c:pt idx="1385">
                  <c:v>4.6500000000000004</c:v>
                </c:pt>
                <c:pt idx="1386">
                  <c:v>5.45</c:v>
                </c:pt>
                <c:pt idx="1387">
                  <c:v>3.77</c:v>
                </c:pt>
                <c:pt idx="1388">
                  <c:v>4.7699999999999996</c:v>
                </c:pt>
                <c:pt idx="1389">
                  <c:v>4.8499999999999996</c:v>
                </c:pt>
                <c:pt idx="1390">
                  <c:v>4.24</c:v>
                </c:pt>
                <c:pt idx="1391">
                  <c:v>4.3099999999999996</c:v>
                </c:pt>
                <c:pt idx="1392">
                  <c:v>4.09</c:v>
                </c:pt>
                <c:pt idx="1393">
                  <c:v>3.89</c:v>
                </c:pt>
                <c:pt idx="1394">
                  <c:v>4.08</c:v>
                </c:pt>
                <c:pt idx="1395">
                  <c:v>4.3499999999999996</c:v>
                </c:pt>
                <c:pt idx="1396">
                  <c:v>4.17</c:v>
                </c:pt>
                <c:pt idx="1397">
                  <c:v>3.75</c:v>
                </c:pt>
                <c:pt idx="1398">
                  <c:v>4.24</c:v>
                </c:pt>
                <c:pt idx="1399">
                  <c:v>4.1100000000000003</c:v>
                </c:pt>
                <c:pt idx="1400">
                  <c:v>3.85</c:v>
                </c:pt>
                <c:pt idx="1401">
                  <c:v>3.99</c:v>
                </c:pt>
                <c:pt idx="1402">
                  <c:v>3.48</c:v>
                </c:pt>
                <c:pt idx="1403">
                  <c:v>3.53</c:v>
                </c:pt>
                <c:pt idx="1404">
                  <c:v>3.48</c:v>
                </c:pt>
                <c:pt idx="1405">
                  <c:v>3.79</c:v>
                </c:pt>
                <c:pt idx="1406">
                  <c:v>4.05</c:v>
                </c:pt>
                <c:pt idx="1407">
                  <c:v>4.17</c:v>
                </c:pt>
                <c:pt idx="1408">
                  <c:v>4.29</c:v>
                </c:pt>
                <c:pt idx="1409">
                  <c:v>4.41</c:v>
                </c:pt>
                <c:pt idx="1410">
                  <c:v>4.51</c:v>
                </c:pt>
                <c:pt idx="1411">
                  <c:v>4.13</c:v>
                </c:pt>
                <c:pt idx="1412">
                  <c:v>3.65</c:v>
                </c:pt>
                <c:pt idx="1413">
                  <c:v>4.09</c:v>
                </c:pt>
                <c:pt idx="1414">
                  <c:v>4.08</c:v>
                </c:pt>
                <c:pt idx="1415">
                  <c:v>3.36</c:v>
                </c:pt>
                <c:pt idx="1416">
                  <c:v>3.49</c:v>
                </c:pt>
                <c:pt idx="1417">
                  <c:v>3.48</c:v>
                </c:pt>
                <c:pt idx="1418">
                  <c:v>3.33</c:v>
                </c:pt>
                <c:pt idx="1419">
                  <c:v>3.09</c:v>
                </c:pt>
                <c:pt idx="1420">
                  <c:v>3.27</c:v>
                </c:pt>
                <c:pt idx="1421">
                  <c:v>3.64</c:v>
                </c:pt>
                <c:pt idx="1422">
                  <c:v>3.03</c:v>
                </c:pt>
                <c:pt idx="1423">
                  <c:v>2.95</c:v>
                </c:pt>
                <c:pt idx="1424">
                  <c:v>3.03</c:v>
                </c:pt>
                <c:pt idx="1425">
                  <c:v>3.04</c:v>
                </c:pt>
                <c:pt idx="1426">
                  <c:v>2.81</c:v>
                </c:pt>
                <c:pt idx="1427">
                  <c:v>2.75</c:v>
                </c:pt>
                <c:pt idx="1428">
                  <c:v>2.71</c:v>
                </c:pt>
                <c:pt idx="1429">
                  <c:v>2.5299999999999998</c:v>
                </c:pt>
                <c:pt idx="1430">
                  <c:v>2.5</c:v>
                </c:pt>
                <c:pt idx="1431">
                  <c:v>2.27</c:v>
                </c:pt>
                <c:pt idx="1432">
                  <c:v>1.89</c:v>
                </c:pt>
                <c:pt idx="1433">
                  <c:v>2</c:v>
                </c:pt>
                <c:pt idx="1434">
                  <c:v>1.62</c:v>
                </c:pt>
                <c:pt idx="1435">
                  <c:v>1.71</c:v>
                </c:pt>
                <c:pt idx="1436">
                  <c:v>1.7</c:v>
                </c:pt>
                <c:pt idx="1437">
                  <c:v>1.6</c:v>
                </c:pt>
                <c:pt idx="1438">
                  <c:v>1.67</c:v>
                </c:pt>
                <c:pt idx="1439">
                  <c:v>1.36</c:v>
                </c:pt>
                <c:pt idx="1440">
                  <c:v>0.98</c:v>
                </c:pt>
                <c:pt idx="1441">
                  <c:v>1.01</c:v>
                </c:pt>
                <c:pt idx="1442">
                  <c:v>0.77</c:v>
                </c:pt>
                <c:pt idx="1443">
                  <c:v>0.85</c:v>
                </c:pt>
                <c:pt idx="1444">
                  <c:v>0.77</c:v>
                </c:pt>
                <c:pt idx="1445">
                  <c:v>1</c:v>
                </c:pt>
                <c:pt idx="1446">
                  <c:v>0.63</c:v>
                </c:pt>
                <c:pt idx="1447">
                  <c:v>0.63</c:v>
                </c:pt>
                <c:pt idx="1448">
                  <c:v>0.71</c:v>
                </c:pt>
                <c:pt idx="1449">
                  <c:v>0.6</c:v>
                </c:pt>
                <c:pt idx="1450">
                  <c:v>0.59</c:v>
                </c:pt>
                <c:pt idx="1451">
                  <c:v>0.68</c:v>
                </c:pt>
                <c:pt idx="1452">
                  <c:v>0.56999999999999995</c:v>
                </c:pt>
                <c:pt idx="1453">
                  <c:v>0.57999999999999996</c:v>
                </c:pt>
                <c:pt idx="1454">
                  <c:v>0.45</c:v>
                </c:pt>
                <c:pt idx="1455">
                  <c:v>0.5</c:v>
                </c:pt>
                <c:pt idx="1456">
                  <c:v>0.44</c:v>
                </c:pt>
                <c:pt idx="1457">
                  <c:v>0.52</c:v>
                </c:pt>
                <c:pt idx="1458">
                  <c:v>0.46</c:v>
                </c:pt>
                <c:pt idx="1459">
                  <c:v>0.44</c:v>
                </c:pt>
                <c:pt idx="1460">
                  <c:v>0.46</c:v>
                </c:pt>
                <c:pt idx="1461">
                  <c:v>0.34</c:v>
                </c:pt>
                <c:pt idx="1462">
                  <c:v>0.37</c:v>
                </c:pt>
                <c:pt idx="1463">
                  <c:v>0.31</c:v>
                </c:pt>
                <c:pt idx="1464">
                  <c:v>0.34</c:v>
                </c:pt>
                <c:pt idx="1465">
                  <c:v>0.34</c:v>
                </c:pt>
                <c:pt idx="1466">
                  <c:v>0.32</c:v>
                </c:pt>
                <c:pt idx="1467">
                  <c:v>0.48</c:v>
                </c:pt>
                <c:pt idx="1468">
                  <c:v>0.42</c:v>
                </c:pt>
                <c:pt idx="1469">
                  <c:v>0.43</c:v>
                </c:pt>
                <c:pt idx="1470">
                  <c:v>0.39</c:v>
                </c:pt>
                <c:pt idx="1471">
                  <c:v>0.39</c:v>
                </c:pt>
                <c:pt idx="1472">
                  <c:v>0.28999999999999998</c:v>
                </c:pt>
                <c:pt idx="1473">
                  <c:v>0.44</c:v>
                </c:pt>
                <c:pt idx="1474">
                  <c:v>0.41</c:v>
                </c:pt>
                <c:pt idx="1475">
                  <c:v>0.44</c:v>
                </c:pt>
                <c:pt idx="1476">
                  <c:v>0.37</c:v>
                </c:pt>
                <c:pt idx="1477">
                  <c:v>0.41</c:v>
                </c:pt>
                <c:pt idx="1478">
                  <c:v>0.31</c:v>
                </c:pt>
                <c:pt idx="1479">
                  <c:v>0.15</c:v>
                </c:pt>
                <c:pt idx="1480">
                  <c:v>0.13</c:v>
                </c:pt>
                <c:pt idx="1481">
                  <c:v>0.19</c:v>
                </c:pt>
                <c:pt idx="1482">
                  <c:v>0.21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.25</c:v>
                </c:pt>
                <c:pt idx="1489">
                  <c:v>0.28999999999999998</c:v>
                </c:pt>
                <c:pt idx="1490">
                  <c:v>0.44</c:v>
                </c:pt>
                <c:pt idx="1491">
                  <c:v>0.45</c:v>
                </c:pt>
                <c:pt idx="1492">
                  <c:v>1.05</c:v>
                </c:pt>
                <c:pt idx="1493">
                  <c:v>1.23</c:v>
                </c:pt>
                <c:pt idx="1494">
                  <c:v>1.47</c:v>
                </c:pt>
                <c:pt idx="1495">
                  <c:v>1.57</c:v>
                </c:pt>
                <c:pt idx="1496">
                  <c:v>1.73</c:v>
                </c:pt>
                <c:pt idx="1497">
                  <c:v>1.7</c:v>
                </c:pt>
                <c:pt idx="1498">
                  <c:v>1.84</c:v>
                </c:pt>
                <c:pt idx="1499">
                  <c:v>2.02</c:v>
                </c:pt>
                <c:pt idx="1500">
                  <c:v>2.04</c:v>
                </c:pt>
                <c:pt idx="1501">
                  <c:v>2.6</c:v>
                </c:pt>
                <c:pt idx="1502">
                  <c:v>2.91</c:v>
                </c:pt>
                <c:pt idx="1503">
                  <c:v>3.14</c:v>
                </c:pt>
                <c:pt idx="1504">
                  <c:v>3.29</c:v>
                </c:pt>
                <c:pt idx="1505">
                  <c:v>3.79</c:v>
                </c:pt>
                <c:pt idx="1506">
                  <c:v>4.08</c:v>
                </c:pt>
                <c:pt idx="1507">
                  <c:v>3.46</c:v>
                </c:pt>
                <c:pt idx="1508">
                  <c:v>4.5</c:v>
                </c:pt>
                <c:pt idx="1509">
                  <c:v>5.25</c:v>
                </c:pt>
                <c:pt idx="1510">
                  <c:v>5.36</c:v>
                </c:pt>
                <c:pt idx="1511">
                  <c:v>5.86</c:v>
                </c:pt>
                <c:pt idx="1512">
                  <c:v>6.1</c:v>
                </c:pt>
                <c:pt idx="1513">
                  <c:v>6.02</c:v>
                </c:pt>
                <c:pt idx="1514">
                  <c:v>6.99</c:v>
                </c:pt>
                <c:pt idx="1515">
                  <c:v>7.79</c:v>
                </c:pt>
                <c:pt idx="1516">
                  <c:v>8.27</c:v>
                </c:pt>
                <c:pt idx="1517">
                  <c:v>8.23</c:v>
                </c:pt>
                <c:pt idx="1518">
                  <c:v>9.0999990000000004</c:v>
                </c:pt>
                <c:pt idx="1519">
                  <c:v>9.01</c:v>
                </c:pt>
                <c:pt idx="1520">
                  <c:v>10.059998999999999</c:v>
                </c:pt>
                <c:pt idx="1521">
                  <c:v>10.24</c:v>
                </c:pt>
                <c:pt idx="1522">
                  <c:v>9.9699989999999996</c:v>
                </c:pt>
                <c:pt idx="1523">
                  <c:v>9.76</c:v>
                </c:pt>
                <c:pt idx="1524">
                  <c:v>9.02</c:v>
                </c:pt>
                <c:pt idx="1525">
                  <c:v>9.26</c:v>
                </c:pt>
                <c:pt idx="1526">
                  <c:v>9.34</c:v>
                </c:pt>
                <c:pt idx="1527">
                  <c:v>10.78</c:v>
                </c:pt>
                <c:pt idx="1528">
                  <c:v>9.6500009999999996</c:v>
                </c:pt>
                <c:pt idx="1529">
                  <c:v>10.119999999999999</c:v>
                </c:pt>
                <c:pt idx="1530">
                  <c:v>11.29</c:v>
                </c:pt>
                <c:pt idx="1531">
                  <c:v>11.01</c:v>
                </c:pt>
                <c:pt idx="1532">
                  <c:v>11.68</c:v>
                </c:pt>
                <c:pt idx="1533">
                  <c:v>9.7100000000000009</c:v>
                </c:pt>
                <c:pt idx="1534">
                  <c:v>9.94</c:v>
                </c:pt>
                <c:pt idx="1535">
                  <c:v>10.08</c:v>
                </c:pt>
                <c:pt idx="1536">
                  <c:v>10.92</c:v>
                </c:pt>
                <c:pt idx="1537">
                  <c:v>10.69</c:v>
                </c:pt>
                <c:pt idx="1538">
                  <c:v>11.240000999999999</c:v>
                </c:pt>
                <c:pt idx="1539">
                  <c:v>10.400001</c:v>
                </c:pt>
                <c:pt idx="1540">
                  <c:v>11.84</c:v>
                </c:pt>
                <c:pt idx="1541">
                  <c:v>11.12</c:v>
                </c:pt>
                <c:pt idx="1542">
                  <c:v>11.66</c:v>
                </c:pt>
                <c:pt idx="1543">
                  <c:v>9.41</c:v>
                </c:pt>
                <c:pt idx="1544">
                  <c:v>11.33</c:v>
                </c:pt>
                <c:pt idx="1545">
                  <c:v>11.26</c:v>
                </c:pt>
                <c:pt idx="1546">
                  <c:v>12.540001</c:v>
                </c:pt>
                <c:pt idx="1547">
                  <c:v>9.8499990000000004</c:v>
                </c:pt>
                <c:pt idx="1548">
                  <c:v>10.360001</c:v>
                </c:pt>
                <c:pt idx="1549">
                  <c:v>9.4400010000000005</c:v>
                </c:pt>
                <c:pt idx="1550">
                  <c:v>9.7200000000000006</c:v>
                </c:pt>
                <c:pt idx="1551">
                  <c:v>7.88</c:v>
                </c:pt>
                <c:pt idx="1552">
                  <c:v>4.9400000000000004</c:v>
                </c:pt>
                <c:pt idx="1553">
                  <c:v>10.5</c:v>
                </c:pt>
                <c:pt idx="1554">
                  <c:v>6.96</c:v>
                </c:pt>
                <c:pt idx="1555">
                  <c:v>9.52</c:v>
                </c:pt>
                <c:pt idx="1556">
                  <c:v>9.3099989999999995</c:v>
                </c:pt>
                <c:pt idx="1557">
                  <c:v>7.47</c:v>
                </c:pt>
                <c:pt idx="1558">
                  <c:v>8.1999999999999993</c:v>
                </c:pt>
                <c:pt idx="1559">
                  <c:v>7.21</c:v>
                </c:pt>
                <c:pt idx="1560">
                  <c:v>6.4</c:v>
                </c:pt>
                <c:pt idx="1561">
                  <c:v>6.3</c:v>
                </c:pt>
                <c:pt idx="1562">
                  <c:v>6.18</c:v>
                </c:pt>
                <c:pt idx="1563">
                  <c:v>6.07</c:v>
                </c:pt>
                <c:pt idx="1564">
                  <c:v>6.46</c:v>
                </c:pt>
                <c:pt idx="1565">
                  <c:v>6.17</c:v>
                </c:pt>
                <c:pt idx="1566">
                  <c:v>6.13</c:v>
                </c:pt>
                <c:pt idx="1567">
                  <c:v>6.9</c:v>
                </c:pt>
                <c:pt idx="1568">
                  <c:v>6.57</c:v>
                </c:pt>
                <c:pt idx="1569">
                  <c:v>6.37</c:v>
                </c:pt>
                <c:pt idx="1570">
                  <c:v>6.03</c:v>
                </c:pt>
                <c:pt idx="1571">
                  <c:v>5.72</c:v>
                </c:pt>
                <c:pt idx="1572">
                  <c:v>6.27</c:v>
                </c:pt>
                <c:pt idx="1573">
                  <c:v>5.88</c:v>
                </c:pt>
                <c:pt idx="1574">
                  <c:v>6.27</c:v>
                </c:pt>
                <c:pt idx="1575">
                  <c:v>6.19</c:v>
                </c:pt>
                <c:pt idx="1576">
                  <c:v>6.57</c:v>
                </c:pt>
                <c:pt idx="1577">
                  <c:v>6.69</c:v>
                </c:pt>
                <c:pt idx="1578">
                  <c:v>6.83</c:v>
                </c:pt>
                <c:pt idx="1579">
                  <c:v>6.63</c:v>
                </c:pt>
                <c:pt idx="1580">
                  <c:v>5.98</c:v>
                </c:pt>
                <c:pt idx="1581">
                  <c:v>7.03</c:v>
                </c:pt>
                <c:pt idx="1582">
                  <c:v>6.08</c:v>
                </c:pt>
                <c:pt idx="1583">
                  <c:v>6.4</c:v>
                </c:pt>
                <c:pt idx="1584">
                  <c:v>6.17</c:v>
                </c:pt>
                <c:pt idx="1585">
                  <c:v>6.12</c:v>
                </c:pt>
                <c:pt idx="1586">
                  <c:v>6.04</c:v>
                </c:pt>
                <c:pt idx="1587">
                  <c:v>6.51</c:v>
                </c:pt>
                <c:pt idx="1588">
                  <c:v>6.55</c:v>
                </c:pt>
                <c:pt idx="1589">
                  <c:v>6.38</c:v>
                </c:pt>
                <c:pt idx="1590">
                  <c:v>6.79</c:v>
                </c:pt>
                <c:pt idx="1591">
                  <c:v>6.03</c:v>
                </c:pt>
                <c:pt idx="1592">
                  <c:v>6.74</c:v>
                </c:pt>
                <c:pt idx="1593">
                  <c:v>7.01</c:v>
                </c:pt>
                <c:pt idx="1594">
                  <c:v>6.97</c:v>
                </c:pt>
                <c:pt idx="1595">
                  <c:v>6.39</c:v>
                </c:pt>
                <c:pt idx="1596">
                  <c:v>6.74</c:v>
                </c:pt>
                <c:pt idx="1597">
                  <c:v>6.62</c:v>
                </c:pt>
                <c:pt idx="1598">
                  <c:v>6.66</c:v>
                </c:pt>
                <c:pt idx="1599">
                  <c:v>7.04</c:v>
                </c:pt>
                <c:pt idx="1600">
                  <c:v>6.9</c:v>
                </c:pt>
                <c:pt idx="1601">
                  <c:v>7.06</c:v>
                </c:pt>
                <c:pt idx="1602">
                  <c:v>7.13</c:v>
                </c:pt>
                <c:pt idx="1603">
                  <c:v>6.5399989999999999</c:v>
                </c:pt>
                <c:pt idx="1604">
                  <c:v>6.93</c:v>
                </c:pt>
                <c:pt idx="1605">
                  <c:v>6.42</c:v>
                </c:pt>
                <c:pt idx="1606">
                  <c:v>10.27</c:v>
                </c:pt>
                <c:pt idx="1607">
                  <c:v>10.050000000000001</c:v>
                </c:pt>
                <c:pt idx="1608">
                  <c:v>11.17</c:v>
                </c:pt>
                <c:pt idx="1609">
                  <c:v>8.02</c:v>
                </c:pt>
                <c:pt idx="1610">
                  <c:v>6.81</c:v>
                </c:pt>
                <c:pt idx="1611">
                  <c:v>9.92</c:v>
                </c:pt>
                <c:pt idx="1612">
                  <c:v>9.9</c:v>
                </c:pt>
                <c:pt idx="1613">
                  <c:v>11.23</c:v>
                </c:pt>
                <c:pt idx="1614">
                  <c:v>11.72</c:v>
                </c:pt>
                <c:pt idx="1615">
                  <c:v>10.69</c:v>
                </c:pt>
                <c:pt idx="1616">
                  <c:v>10.1</c:v>
                </c:pt>
                <c:pt idx="1617">
                  <c:v>10.54</c:v>
                </c:pt>
                <c:pt idx="1618">
                  <c:v>10.59</c:v>
                </c:pt>
                <c:pt idx="1619">
                  <c:v>11.16</c:v>
                </c:pt>
                <c:pt idx="1620">
                  <c:v>7.34</c:v>
                </c:pt>
                <c:pt idx="1621">
                  <c:v>9.92</c:v>
                </c:pt>
                <c:pt idx="1622">
                  <c:v>9.39</c:v>
                </c:pt>
                <c:pt idx="1623">
                  <c:v>9.27</c:v>
                </c:pt>
                <c:pt idx="1624">
                  <c:v>9.1799990000000005</c:v>
                </c:pt>
                <c:pt idx="1625">
                  <c:v>9.42</c:v>
                </c:pt>
                <c:pt idx="1626">
                  <c:v>8.91</c:v>
                </c:pt>
                <c:pt idx="1627">
                  <c:v>9.01</c:v>
                </c:pt>
                <c:pt idx="1628">
                  <c:v>9.5</c:v>
                </c:pt>
                <c:pt idx="1629">
                  <c:v>10.629999</c:v>
                </c:pt>
                <c:pt idx="1630">
                  <c:v>9.73</c:v>
                </c:pt>
                <c:pt idx="1631">
                  <c:v>7.02</c:v>
                </c:pt>
                <c:pt idx="1632">
                  <c:v>7.11</c:v>
                </c:pt>
                <c:pt idx="1633">
                  <c:v>8.75</c:v>
                </c:pt>
                <c:pt idx="1634">
                  <c:v>9.5</c:v>
                </c:pt>
                <c:pt idx="1635">
                  <c:v>8.7100000000000009</c:v>
                </c:pt>
                <c:pt idx="1636">
                  <c:v>9.7000010000000003</c:v>
                </c:pt>
                <c:pt idx="1637">
                  <c:v>9.2200000000000006</c:v>
                </c:pt>
                <c:pt idx="1638">
                  <c:v>8.8699999999999992</c:v>
                </c:pt>
                <c:pt idx="1639">
                  <c:v>8.36</c:v>
                </c:pt>
                <c:pt idx="1640">
                  <c:v>7.54</c:v>
                </c:pt>
                <c:pt idx="1641">
                  <c:v>9.19</c:v>
                </c:pt>
                <c:pt idx="1642">
                  <c:v>11.72</c:v>
                </c:pt>
                <c:pt idx="1643">
                  <c:v>12.710001</c:v>
                </c:pt>
                <c:pt idx="1644">
                  <c:v>14.61</c:v>
                </c:pt>
                <c:pt idx="1645">
                  <c:v>13.22</c:v>
                </c:pt>
                <c:pt idx="1646">
                  <c:v>14.87</c:v>
                </c:pt>
                <c:pt idx="1647">
                  <c:v>10.719999</c:v>
                </c:pt>
                <c:pt idx="1648">
                  <c:v>10.1</c:v>
                </c:pt>
                <c:pt idx="1649">
                  <c:v>11.54</c:v>
                </c:pt>
                <c:pt idx="1650">
                  <c:v>13.150001</c:v>
                </c:pt>
                <c:pt idx="1651">
                  <c:v>12.27</c:v>
                </c:pt>
                <c:pt idx="1652">
                  <c:v>9.7799999999999994</c:v>
                </c:pt>
                <c:pt idx="1653">
                  <c:v>8.27</c:v>
                </c:pt>
                <c:pt idx="1654">
                  <c:v>8.16</c:v>
                </c:pt>
                <c:pt idx="1655">
                  <c:v>7.67</c:v>
                </c:pt>
                <c:pt idx="1656">
                  <c:v>6.4</c:v>
                </c:pt>
                <c:pt idx="1657">
                  <c:v>6.95</c:v>
                </c:pt>
                <c:pt idx="1658">
                  <c:v>7.38</c:v>
                </c:pt>
                <c:pt idx="1659">
                  <c:v>7.45</c:v>
                </c:pt>
                <c:pt idx="1660">
                  <c:v>9.39</c:v>
                </c:pt>
                <c:pt idx="1661">
                  <c:v>9.0599989999999995</c:v>
                </c:pt>
                <c:pt idx="1662">
                  <c:v>8.9600000000000009</c:v>
                </c:pt>
                <c:pt idx="1663">
                  <c:v>7.41</c:v>
                </c:pt>
                <c:pt idx="1664">
                  <c:v>6.2</c:v>
                </c:pt>
                <c:pt idx="1665">
                  <c:v>6.58</c:v>
                </c:pt>
                <c:pt idx="1666">
                  <c:v>5.16</c:v>
                </c:pt>
                <c:pt idx="1667">
                  <c:v>4.2</c:v>
                </c:pt>
                <c:pt idx="1668">
                  <c:v>4.7300000000000004</c:v>
                </c:pt>
                <c:pt idx="1669">
                  <c:v>4.68</c:v>
                </c:pt>
                <c:pt idx="1670">
                  <c:v>3.96</c:v>
                </c:pt>
                <c:pt idx="1671">
                  <c:v>4.04</c:v>
                </c:pt>
                <c:pt idx="1672">
                  <c:v>4.3</c:v>
                </c:pt>
                <c:pt idx="1673">
                  <c:v>4.04</c:v>
                </c:pt>
                <c:pt idx="1674">
                  <c:v>3.68</c:v>
                </c:pt>
                <c:pt idx="1675">
                  <c:v>3.68</c:v>
                </c:pt>
                <c:pt idx="1676">
                  <c:v>3.71</c:v>
                </c:pt>
                <c:pt idx="1677">
                  <c:v>3.45</c:v>
                </c:pt>
                <c:pt idx="1678">
                  <c:v>3.19</c:v>
                </c:pt>
                <c:pt idx="1679">
                  <c:v>3.42</c:v>
                </c:pt>
                <c:pt idx="1680">
                  <c:v>3.24</c:v>
                </c:pt>
                <c:pt idx="1681">
                  <c:v>3.04</c:v>
                </c:pt>
                <c:pt idx="1682">
                  <c:v>3.41</c:v>
                </c:pt>
                <c:pt idx="1683">
                  <c:v>2.93</c:v>
                </c:pt>
                <c:pt idx="1684">
                  <c:v>3.28</c:v>
                </c:pt>
                <c:pt idx="1685">
                  <c:v>3.11</c:v>
                </c:pt>
                <c:pt idx="1686">
                  <c:v>2.86</c:v>
                </c:pt>
                <c:pt idx="1687">
                  <c:v>2.95</c:v>
                </c:pt>
                <c:pt idx="1688">
                  <c:v>2.86</c:v>
                </c:pt>
                <c:pt idx="1689">
                  <c:v>2.98</c:v>
                </c:pt>
                <c:pt idx="1690">
                  <c:v>2.7</c:v>
                </c:pt>
                <c:pt idx="1691">
                  <c:v>2.71</c:v>
                </c:pt>
                <c:pt idx="1692">
                  <c:v>2.75</c:v>
                </c:pt>
                <c:pt idx="1693">
                  <c:v>3.16</c:v>
                </c:pt>
                <c:pt idx="1694">
                  <c:v>3.27</c:v>
                </c:pt>
                <c:pt idx="1695">
                  <c:v>2.85</c:v>
                </c:pt>
                <c:pt idx="1696">
                  <c:v>3.07</c:v>
                </c:pt>
                <c:pt idx="1697">
                  <c:v>2.87</c:v>
                </c:pt>
                <c:pt idx="1698">
                  <c:v>2.78</c:v>
                </c:pt>
                <c:pt idx="1699">
                  <c:v>2.83</c:v>
                </c:pt>
                <c:pt idx="1700">
                  <c:v>3.17</c:v>
                </c:pt>
                <c:pt idx="1701">
                  <c:v>2.84</c:v>
                </c:pt>
                <c:pt idx="1702">
                  <c:v>2.85</c:v>
                </c:pt>
                <c:pt idx="1703">
                  <c:v>2.6</c:v>
                </c:pt>
                <c:pt idx="1704">
                  <c:v>2.54</c:v>
                </c:pt>
                <c:pt idx="1705">
                  <c:v>2.58</c:v>
                </c:pt>
                <c:pt idx="1706">
                  <c:v>2.4900000000000002</c:v>
                </c:pt>
                <c:pt idx="1707">
                  <c:v>2.52</c:v>
                </c:pt>
                <c:pt idx="1708">
                  <c:v>2.34</c:v>
                </c:pt>
                <c:pt idx="1709">
                  <c:v>2.2999999999999998</c:v>
                </c:pt>
                <c:pt idx="1710">
                  <c:v>2.2200000000000002</c:v>
                </c:pt>
                <c:pt idx="1711">
                  <c:v>2.06</c:v>
                </c:pt>
                <c:pt idx="1712">
                  <c:v>2.2400000000000002</c:v>
                </c:pt>
                <c:pt idx="1713">
                  <c:v>1.96</c:v>
                </c:pt>
                <c:pt idx="1714">
                  <c:v>1.68</c:v>
                </c:pt>
                <c:pt idx="1715">
                  <c:v>1.58</c:v>
                </c:pt>
                <c:pt idx="1716">
                  <c:v>1.27</c:v>
                </c:pt>
                <c:pt idx="1717">
                  <c:v>1.63</c:v>
                </c:pt>
                <c:pt idx="1718">
                  <c:v>1.19</c:v>
                </c:pt>
                <c:pt idx="1719">
                  <c:v>1.41</c:v>
                </c:pt>
                <c:pt idx="1720">
                  <c:v>1.04</c:v>
                </c:pt>
                <c:pt idx="1721">
                  <c:v>1.08</c:v>
                </c:pt>
                <c:pt idx="1722">
                  <c:v>0.91</c:v>
                </c:pt>
                <c:pt idx="1723">
                  <c:v>1.0900000000000001</c:v>
                </c:pt>
                <c:pt idx="1724">
                  <c:v>0.99</c:v>
                </c:pt>
                <c:pt idx="1725">
                  <c:v>0.76</c:v>
                </c:pt>
                <c:pt idx="1726">
                  <c:v>0.79</c:v>
                </c:pt>
                <c:pt idx="1727">
                  <c:v>0.76</c:v>
                </c:pt>
                <c:pt idx="1728">
                  <c:v>0.73</c:v>
                </c:pt>
                <c:pt idx="1729">
                  <c:v>0.67</c:v>
                </c:pt>
                <c:pt idx="1730">
                  <c:v>0.74</c:v>
                </c:pt>
                <c:pt idx="1731">
                  <c:v>0.56999999999999995</c:v>
                </c:pt>
                <c:pt idx="1732">
                  <c:v>0.83</c:v>
                </c:pt>
                <c:pt idx="1733">
                  <c:v>0.72</c:v>
                </c:pt>
                <c:pt idx="1734">
                  <c:v>0.71</c:v>
                </c:pt>
                <c:pt idx="1735">
                  <c:v>0.19</c:v>
                </c:pt>
                <c:pt idx="1736">
                  <c:v>0.45</c:v>
                </c:pt>
                <c:pt idx="1737">
                  <c:v>0.31</c:v>
                </c:pt>
                <c:pt idx="1738">
                  <c:v>0.41</c:v>
                </c:pt>
                <c:pt idx="1739">
                  <c:v>0.53</c:v>
                </c:pt>
                <c:pt idx="1740">
                  <c:v>0.34</c:v>
                </c:pt>
                <c:pt idx="1741">
                  <c:v>0.44</c:v>
                </c:pt>
                <c:pt idx="1742">
                  <c:v>0.46</c:v>
                </c:pt>
                <c:pt idx="1743">
                  <c:v>0.33</c:v>
                </c:pt>
                <c:pt idx="1744">
                  <c:v>0.63</c:v>
                </c:pt>
                <c:pt idx="1745">
                  <c:v>0.28000000000000003</c:v>
                </c:pt>
                <c:pt idx="1746">
                  <c:v>0.36</c:v>
                </c:pt>
                <c:pt idx="1747">
                  <c:v>0.62</c:v>
                </c:pt>
                <c:pt idx="1748">
                  <c:v>0.34</c:v>
                </c:pt>
                <c:pt idx="1749">
                  <c:v>0.59</c:v>
                </c:pt>
                <c:pt idx="1750">
                  <c:v>0.59</c:v>
                </c:pt>
                <c:pt idx="1751">
                  <c:v>0.38</c:v>
                </c:pt>
                <c:pt idx="1752">
                  <c:v>0.45</c:v>
                </c:pt>
                <c:pt idx="1753">
                  <c:v>0.56000000000000005</c:v>
                </c:pt>
                <c:pt idx="1754">
                  <c:v>0.48</c:v>
                </c:pt>
                <c:pt idx="1755">
                  <c:v>0.53</c:v>
                </c:pt>
                <c:pt idx="1756">
                  <c:v>0.5</c:v>
                </c:pt>
                <c:pt idx="1757">
                  <c:v>0.5</c:v>
                </c:pt>
                <c:pt idx="1758">
                  <c:v>0.87</c:v>
                </c:pt>
                <c:pt idx="1759">
                  <c:v>0.35</c:v>
                </c:pt>
                <c:pt idx="1760">
                  <c:v>0.42</c:v>
                </c:pt>
                <c:pt idx="1761">
                  <c:v>0.49</c:v>
                </c:pt>
                <c:pt idx="1762">
                  <c:v>0.36</c:v>
                </c:pt>
                <c:pt idx="1763">
                  <c:v>0.41</c:v>
                </c:pt>
                <c:pt idx="1764">
                  <c:v>0.31</c:v>
                </c:pt>
                <c:pt idx="1765">
                  <c:v>0.23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.47</c:v>
                </c:pt>
                <c:pt idx="1774">
                  <c:v>0.78</c:v>
                </c:pt>
                <c:pt idx="1775">
                  <c:v>1</c:v>
                </c:pt>
                <c:pt idx="1776">
                  <c:v>0.88</c:v>
                </c:pt>
                <c:pt idx="1777">
                  <c:v>1.07</c:v>
                </c:pt>
                <c:pt idx="1778">
                  <c:v>1</c:v>
                </c:pt>
                <c:pt idx="1779">
                  <c:v>1</c:v>
                </c:pt>
                <c:pt idx="1780">
                  <c:v>1.38</c:v>
                </c:pt>
                <c:pt idx="1781">
                  <c:v>1.36</c:v>
                </c:pt>
                <c:pt idx="1782">
                  <c:v>1.65</c:v>
                </c:pt>
                <c:pt idx="1783">
                  <c:v>1.35</c:v>
                </c:pt>
                <c:pt idx="1784">
                  <c:v>1.93</c:v>
                </c:pt>
                <c:pt idx="1785">
                  <c:v>1.95</c:v>
                </c:pt>
                <c:pt idx="1786">
                  <c:v>1.93</c:v>
                </c:pt>
                <c:pt idx="1787">
                  <c:v>2.44</c:v>
                </c:pt>
                <c:pt idx="1788">
                  <c:v>2.35</c:v>
                </c:pt>
                <c:pt idx="1789">
                  <c:v>2.87</c:v>
                </c:pt>
                <c:pt idx="1790">
                  <c:v>2.59</c:v>
                </c:pt>
                <c:pt idx="1791">
                  <c:v>3.64</c:v>
                </c:pt>
                <c:pt idx="1792">
                  <c:v>3.49</c:v>
                </c:pt>
                <c:pt idx="1793">
                  <c:v>4.22</c:v>
                </c:pt>
                <c:pt idx="1794">
                  <c:v>4.1100000000000003</c:v>
                </c:pt>
                <c:pt idx="1795">
                  <c:v>4.4400000000000004</c:v>
                </c:pt>
                <c:pt idx="1796">
                  <c:v>5.15</c:v>
                </c:pt>
                <c:pt idx="1797">
                  <c:v>6.17</c:v>
                </c:pt>
                <c:pt idx="1798">
                  <c:v>5.32</c:v>
                </c:pt>
                <c:pt idx="1799">
                  <c:v>6.33</c:v>
                </c:pt>
                <c:pt idx="1800">
                  <c:v>6.53</c:v>
                </c:pt>
                <c:pt idx="1801">
                  <c:v>6.31</c:v>
                </c:pt>
                <c:pt idx="1802">
                  <c:v>7.27</c:v>
                </c:pt>
                <c:pt idx="1803">
                  <c:v>8.4700000000000006</c:v>
                </c:pt>
                <c:pt idx="1804">
                  <c:v>8.48</c:v>
                </c:pt>
                <c:pt idx="1805">
                  <c:v>8.52</c:v>
                </c:pt>
                <c:pt idx="1806">
                  <c:v>9.43</c:v>
                </c:pt>
                <c:pt idx="1807">
                  <c:v>9.8099989999999995</c:v>
                </c:pt>
                <c:pt idx="1808">
                  <c:v>9.48</c:v>
                </c:pt>
                <c:pt idx="1809">
                  <c:v>9.91</c:v>
                </c:pt>
                <c:pt idx="1810">
                  <c:v>10.86</c:v>
                </c:pt>
                <c:pt idx="1811">
                  <c:v>9.15</c:v>
                </c:pt>
                <c:pt idx="1812">
                  <c:v>9.16</c:v>
                </c:pt>
                <c:pt idx="1813">
                  <c:v>9.6100010000000005</c:v>
                </c:pt>
                <c:pt idx="1814">
                  <c:v>9.6300000000000008</c:v>
                </c:pt>
                <c:pt idx="1815">
                  <c:v>10.199999999999999</c:v>
                </c:pt>
                <c:pt idx="1816">
                  <c:v>11.72</c:v>
                </c:pt>
                <c:pt idx="1817">
                  <c:v>12.47</c:v>
                </c:pt>
                <c:pt idx="1818">
                  <c:v>12.88</c:v>
                </c:pt>
                <c:pt idx="1819">
                  <c:v>13.51</c:v>
                </c:pt>
                <c:pt idx="1820">
                  <c:v>11.08</c:v>
                </c:pt>
                <c:pt idx="1821">
                  <c:v>15.880001</c:v>
                </c:pt>
                <c:pt idx="1822">
                  <c:v>12.96</c:v>
                </c:pt>
                <c:pt idx="1823">
                  <c:v>16.25</c:v>
                </c:pt>
                <c:pt idx="1824">
                  <c:v>14.599999</c:v>
                </c:pt>
                <c:pt idx="1825">
                  <c:v>12.68</c:v>
                </c:pt>
                <c:pt idx="1826">
                  <c:v>13.73</c:v>
                </c:pt>
                <c:pt idx="1827">
                  <c:v>13.61</c:v>
                </c:pt>
                <c:pt idx="1828">
                  <c:v>12.790001</c:v>
                </c:pt>
                <c:pt idx="1829">
                  <c:v>14.73</c:v>
                </c:pt>
                <c:pt idx="1830">
                  <c:v>12.07</c:v>
                </c:pt>
                <c:pt idx="1831">
                  <c:v>14.24</c:v>
                </c:pt>
                <c:pt idx="1832">
                  <c:v>11.52</c:v>
                </c:pt>
                <c:pt idx="1833">
                  <c:v>11.16</c:v>
                </c:pt>
                <c:pt idx="1834">
                  <c:v>11.4</c:v>
                </c:pt>
                <c:pt idx="1835">
                  <c:v>10.7</c:v>
                </c:pt>
                <c:pt idx="1836">
                  <c:v>10.88</c:v>
                </c:pt>
                <c:pt idx="1837">
                  <c:v>10.27</c:v>
                </c:pt>
                <c:pt idx="1838">
                  <c:v>10.400001</c:v>
                </c:pt>
                <c:pt idx="1839">
                  <c:v>9.9600000000000009</c:v>
                </c:pt>
                <c:pt idx="1840">
                  <c:v>7.93</c:v>
                </c:pt>
                <c:pt idx="1841">
                  <c:v>8.36</c:v>
                </c:pt>
                <c:pt idx="1842">
                  <c:v>8.6300000000000008</c:v>
                </c:pt>
                <c:pt idx="1843">
                  <c:v>5.13</c:v>
                </c:pt>
                <c:pt idx="1844">
                  <c:v>8.6900010000000005</c:v>
                </c:pt>
                <c:pt idx="1845">
                  <c:v>10.15</c:v>
                </c:pt>
                <c:pt idx="1846">
                  <c:v>8.3899989999999995</c:v>
                </c:pt>
                <c:pt idx="1847">
                  <c:v>11.75</c:v>
                </c:pt>
                <c:pt idx="1848">
                  <c:v>8.98</c:v>
                </c:pt>
                <c:pt idx="1849">
                  <c:v>9.8099989999999995</c:v>
                </c:pt>
                <c:pt idx="1850">
                  <c:v>7.24</c:v>
                </c:pt>
                <c:pt idx="1851">
                  <c:v>6.63</c:v>
                </c:pt>
                <c:pt idx="1852">
                  <c:v>6.73</c:v>
                </c:pt>
                <c:pt idx="1853">
                  <c:v>6.92</c:v>
                </c:pt>
                <c:pt idx="1854">
                  <c:v>6.51</c:v>
                </c:pt>
                <c:pt idx="1855">
                  <c:v>6.28</c:v>
                </c:pt>
                <c:pt idx="1856">
                  <c:v>7.35</c:v>
                </c:pt>
                <c:pt idx="1857">
                  <c:v>6.02</c:v>
                </c:pt>
                <c:pt idx="1858">
                  <c:v>7.01</c:v>
                </c:pt>
                <c:pt idx="1859">
                  <c:v>6.23</c:v>
                </c:pt>
                <c:pt idx="1860">
                  <c:v>6.48</c:v>
                </c:pt>
                <c:pt idx="1861">
                  <c:v>6.16</c:v>
                </c:pt>
                <c:pt idx="1862">
                  <c:v>6.33</c:v>
                </c:pt>
                <c:pt idx="1863">
                  <c:v>5.98</c:v>
                </c:pt>
                <c:pt idx="1864">
                  <c:v>5.97</c:v>
                </c:pt>
                <c:pt idx="1865">
                  <c:v>6.29</c:v>
                </c:pt>
                <c:pt idx="1866">
                  <c:v>5.91</c:v>
                </c:pt>
                <c:pt idx="1867">
                  <c:v>6.84</c:v>
                </c:pt>
                <c:pt idx="1868">
                  <c:v>6.16</c:v>
                </c:pt>
                <c:pt idx="1869">
                  <c:v>5.92</c:v>
                </c:pt>
                <c:pt idx="1870">
                  <c:v>6.8</c:v>
                </c:pt>
                <c:pt idx="1871">
                  <c:v>5.9</c:v>
                </c:pt>
                <c:pt idx="1872">
                  <c:v>5.92</c:v>
                </c:pt>
                <c:pt idx="1873">
                  <c:v>6.25</c:v>
                </c:pt>
                <c:pt idx="1874">
                  <c:v>6.4</c:v>
                </c:pt>
                <c:pt idx="1875">
                  <c:v>5.57</c:v>
                </c:pt>
                <c:pt idx="1876">
                  <c:v>7.14</c:v>
                </c:pt>
                <c:pt idx="1877">
                  <c:v>6.46</c:v>
                </c:pt>
                <c:pt idx="1878">
                  <c:v>6.3600009999999996</c:v>
                </c:pt>
                <c:pt idx="1879">
                  <c:v>7.32</c:v>
                </c:pt>
                <c:pt idx="1880">
                  <c:v>5.96</c:v>
                </c:pt>
                <c:pt idx="1881">
                  <c:v>6.79</c:v>
                </c:pt>
                <c:pt idx="1882">
                  <c:v>6.3600009999999996</c:v>
                </c:pt>
                <c:pt idx="1883">
                  <c:v>5.97</c:v>
                </c:pt>
                <c:pt idx="1884">
                  <c:v>6</c:v>
                </c:pt>
                <c:pt idx="1885">
                  <c:v>6.26</c:v>
                </c:pt>
                <c:pt idx="1886">
                  <c:v>6.97</c:v>
                </c:pt>
                <c:pt idx="1887">
                  <c:v>6.84</c:v>
                </c:pt>
                <c:pt idx="1888">
                  <c:v>6.45</c:v>
                </c:pt>
                <c:pt idx="1889">
                  <c:v>7.16</c:v>
                </c:pt>
                <c:pt idx="1890">
                  <c:v>6.59</c:v>
                </c:pt>
                <c:pt idx="1891">
                  <c:v>6.16</c:v>
                </c:pt>
                <c:pt idx="1892">
                  <c:v>7.04</c:v>
                </c:pt>
                <c:pt idx="1893">
                  <c:v>6.41</c:v>
                </c:pt>
                <c:pt idx="1894">
                  <c:v>6.68</c:v>
                </c:pt>
                <c:pt idx="1895">
                  <c:v>6.7</c:v>
                </c:pt>
                <c:pt idx="1896">
                  <c:v>6.57</c:v>
                </c:pt>
                <c:pt idx="1897">
                  <c:v>6.65</c:v>
                </c:pt>
                <c:pt idx="1898">
                  <c:v>6.4</c:v>
                </c:pt>
                <c:pt idx="1899">
                  <c:v>6.08</c:v>
                </c:pt>
                <c:pt idx="1900">
                  <c:v>7.2</c:v>
                </c:pt>
                <c:pt idx="1901">
                  <c:v>6.45</c:v>
                </c:pt>
                <c:pt idx="1902">
                  <c:v>6.83</c:v>
                </c:pt>
                <c:pt idx="1903">
                  <c:v>7.03</c:v>
                </c:pt>
                <c:pt idx="1904">
                  <c:v>6.72</c:v>
                </c:pt>
                <c:pt idx="1905">
                  <c:v>7.6</c:v>
                </c:pt>
                <c:pt idx="1906">
                  <c:v>8.91</c:v>
                </c:pt>
                <c:pt idx="1907">
                  <c:v>6.87</c:v>
                </c:pt>
                <c:pt idx="1908">
                  <c:v>6.81</c:v>
                </c:pt>
                <c:pt idx="1909">
                  <c:v>7.29</c:v>
                </c:pt>
                <c:pt idx="1910">
                  <c:v>9.5700009999999995</c:v>
                </c:pt>
                <c:pt idx="1911">
                  <c:v>12.99</c:v>
                </c:pt>
                <c:pt idx="1912">
                  <c:v>8.8600010000000005</c:v>
                </c:pt>
                <c:pt idx="1913">
                  <c:v>5.93</c:v>
                </c:pt>
                <c:pt idx="1914">
                  <c:v>7.03</c:v>
                </c:pt>
                <c:pt idx="1915">
                  <c:v>6.6</c:v>
                </c:pt>
                <c:pt idx="1916">
                  <c:v>6.89</c:v>
                </c:pt>
                <c:pt idx="1917">
                  <c:v>6.7</c:v>
                </c:pt>
                <c:pt idx="1918">
                  <c:v>6.58</c:v>
                </c:pt>
                <c:pt idx="1919">
                  <c:v>6.09</c:v>
                </c:pt>
                <c:pt idx="1920">
                  <c:v>6.64</c:v>
                </c:pt>
                <c:pt idx="1921">
                  <c:v>6.35</c:v>
                </c:pt>
                <c:pt idx="1922">
                  <c:v>7.04</c:v>
                </c:pt>
                <c:pt idx="1923">
                  <c:v>7.3299989999999999</c:v>
                </c:pt>
                <c:pt idx="1924">
                  <c:v>6.72</c:v>
                </c:pt>
                <c:pt idx="1925">
                  <c:v>7.6</c:v>
                </c:pt>
                <c:pt idx="1926">
                  <c:v>14.669999000000001</c:v>
                </c:pt>
                <c:pt idx="1927">
                  <c:v>17.200001</c:v>
                </c:pt>
                <c:pt idx="1928">
                  <c:v>19.329999999999998</c:v>
                </c:pt>
                <c:pt idx="1929">
                  <c:v>11.61</c:v>
                </c:pt>
                <c:pt idx="1930">
                  <c:v>22.84</c:v>
                </c:pt>
                <c:pt idx="1931">
                  <c:v>22.17</c:v>
                </c:pt>
                <c:pt idx="1932">
                  <c:v>25.969999000000001</c:v>
                </c:pt>
                <c:pt idx="1933">
                  <c:v>26.440000999999999</c:v>
                </c:pt>
                <c:pt idx="1934">
                  <c:v>20.379999000000002</c:v>
                </c:pt>
                <c:pt idx="1935">
                  <c:v>19.120000999999998</c:v>
                </c:pt>
                <c:pt idx="1936">
                  <c:v>19.390001000000002</c:v>
                </c:pt>
                <c:pt idx="1937">
                  <c:v>20.32</c:v>
                </c:pt>
                <c:pt idx="1938">
                  <c:v>17.670000000000002</c:v>
                </c:pt>
                <c:pt idx="1939">
                  <c:v>21.719999000000001</c:v>
                </c:pt>
                <c:pt idx="1940">
                  <c:v>18.639999</c:v>
                </c:pt>
                <c:pt idx="1941">
                  <c:v>16.93</c:v>
                </c:pt>
                <c:pt idx="1942">
                  <c:v>17.600000000000001</c:v>
                </c:pt>
                <c:pt idx="1943">
                  <c:v>16.510000000000002</c:v>
                </c:pt>
                <c:pt idx="1944">
                  <c:v>16.079999999999998</c:v>
                </c:pt>
                <c:pt idx="1945">
                  <c:v>17.09</c:v>
                </c:pt>
                <c:pt idx="1946">
                  <c:v>14.650001</c:v>
                </c:pt>
                <c:pt idx="1947">
                  <c:v>14.72</c:v>
                </c:pt>
                <c:pt idx="1948">
                  <c:v>16.440000999999999</c:v>
                </c:pt>
                <c:pt idx="1949">
                  <c:v>14.39</c:v>
                </c:pt>
                <c:pt idx="1950">
                  <c:v>14.16</c:v>
                </c:pt>
                <c:pt idx="1951">
                  <c:v>11.190001000000001</c:v>
                </c:pt>
                <c:pt idx="1952">
                  <c:v>3.48</c:v>
                </c:pt>
                <c:pt idx="1953">
                  <c:v>5.23</c:v>
                </c:pt>
                <c:pt idx="1954">
                  <c:v>5.04</c:v>
                </c:pt>
                <c:pt idx="1955">
                  <c:v>4.8899999999999997</c:v>
                </c:pt>
                <c:pt idx="1956">
                  <c:v>4.83</c:v>
                </c:pt>
                <c:pt idx="1957">
                  <c:v>4.6100000000000003</c:v>
                </c:pt>
                <c:pt idx="1958">
                  <c:v>4.83</c:v>
                </c:pt>
                <c:pt idx="1959">
                  <c:v>4.57</c:v>
                </c:pt>
                <c:pt idx="1960">
                  <c:v>3.72</c:v>
                </c:pt>
                <c:pt idx="1961">
                  <c:v>3.79</c:v>
                </c:pt>
                <c:pt idx="1962">
                  <c:v>2.83</c:v>
                </c:pt>
                <c:pt idx="1963">
                  <c:v>2.42</c:v>
                </c:pt>
                <c:pt idx="1964">
                  <c:v>3.65</c:v>
                </c:pt>
                <c:pt idx="1965">
                  <c:v>3.08</c:v>
                </c:pt>
                <c:pt idx="1966">
                  <c:v>3.14</c:v>
                </c:pt>
                <c:pt idx="1967">
                  <c:v>3.29</c:v>
                </c:pt>
                <c:pt idx="1968">
                  <c:v>3.74</c:v>
                </c:pt>
                <c:pt idx="1969">
                  <c:v>3.21</c:v>
                </c:pt>
                <c:pt idx="1970">
                  <c:v>2.77</c:v>
                </c:pt>
                <c:pt idx="1971">
                  <c:v>2.73</c:v>
                </c:pt>
                <c:pt idx="1972">
                  <c:v>3.05</c:v>
                </c:pt>
                <c:pt idx="1973">
                  <c:v>2.83</c:v>
                </c:pt>
                <c:pt idx="1974">
                  <c:v>1.47</c:v>
                </c:pt>
                <c:pt idx="1975">
                  <c:v>3.37</c:v>
                </c:pt>
                <c:pt idx="1976">
                  <c:v>2.92</c:v>
                </c:pt>
                <c:pt idx="1977">
                  <c:v>2.94</c:v>
                </c:pt>
                <c:pt idx="1978">
                  <c:v>2.4900000000000002</c:v>
                </c:pt>
                <c:pt idx="1979">
                  <c:v>1.69</c:v>
                </c:pt>
                <c:pt idx="1980">
                  <c:v>4.96</c:v>
                </c:pt>
                <c:pt idx="1981">
                  <c:v>3.12</c:v>
                </c:pt>
                <c:pt idx="1982">
                  <c:v>3.44</c:v>
                </c:pt>
                <c:pt idx="1983">
                  <c:v>3.07</c:v>
                </c:pt>
                <c:pt idx="1984">
                  <c:v>3.55</c:v>
                </c:pt>
                <c:pt idx="1985">
                  <c:v>3.01</c:v>
                </c:pt>
                <c:pt idx="1986">
                  <c:v>2.7</c:v>
                </c:pt>
                <c:pt idx="1987">
                  <c:v>3.2</c:v>
                </c:pt>
                <c:pt idx="1988">
                  <c:v>3.03</c:v>
                </c:pt>
                <c:pt idx="1989">
                  <c:v>3.24</c:v>
                </c:pt>
                <c:pt idx="1990">
                  <c:v>3.1</c:v>
                </c:pt>
                <c:pt idx="1991">
                  <c:v>2.57</c:v>
                </c:pt>
                <c:pt idx="1992">
                  <c:v>2.57</c:v>
                </c:pt>
                <c:pt idx="1993">
                  <c:v>2.56</c:v>
                </c:pt>
                <c:pt idx="1994">
                  <c:v>2.84</c:v>
                </c:pt>
                <c:pt idx="1995">
                  <c:v>2.2599999999999998</c:v>
                </c:pt>
                <c:pt idx="1996">
                  <c:v>2.04</c:v>
                </c:pt>
                <c:pt idx="1997">
                  <c:v>2</c:v>
                </c:pt>
                <c:pt idx="1998">
                  <c:v>2.3199999999999998</c:v>
                </c:pt>
                <c:pt idx="1999">
                  <c:v>2.06</c:v>
                </c:pt>
                <c:pt idx="2000">
                  <c:v>2.0099999999999998</c:v>
                </c:pt>
                <c:pt idx="2001">
                  <c:v>1.62</c:v>
                </c:pt>
                <c:pt idx="2002">
                  <c:v>1.59</c:v>
                </c:pt>
                <c:pt idx="2003">
                  <c:v>1.4</c:v>
                </c:pt>
                <c:pt idx="2004">
                  <c:v>1.65</c:v>
                </c:pt>
                <c:pt idx="2005">
                  <c:v>1.54</c:v>
                </c:pt>
                <c:pt idx="2006">
                  <c:v>1.79</c:v>
                </c:pt>
                <c:pt idx="2007">
                  <c:v>1.55</c:v>
                </c:pt>
                <c:pt idx="2008">
                  <c:v>1.46</c:v>
                </c:pt>
                <c:pt idx="2009">
                  <c:v>1.17</c:v>
                </c:pt>
                <c:pt idx="2010">
                  <c:v>1.33</c:v>
                </c:pt>
                <c:pt idx="2011">
                  <c:v>0.98</c:v>
                </c:pt>
                <c:pt idx="2012">
                  <c:v>1.03</c:v>
                </c:pt>
                <c:pt idx="2013">
                  <c:v>0.85</c:v>
                </c:pt>
                <c:pt idx="2014">
                  <c:v>1.1499999999999999</c:v>
                </c:pt>
                <c:pt idx="2015">
                  <c:v>1.22</c:v>
                </c:pt>
                <c:pt idx="2016">
                  <c:v>0.87</c:v>
                </c:pt>
                <c:pt idx="2017">
                  <c:v>0.98</c:v>
                </c:pt>
                <c:pt idx="2018">
                  <c:v>0.81</c:v>
                </c:pt>
                <c:pt idx="2019">
                  <c:v>0.8</c:v>
                </c:pt>
                <c:pt idx="2020">
                  <c:v>0.62</c:v>
                </c:pt>
                <c:pt idx="2021">
                  <c:v>0.92</c:v>
                </c:pt>
                <c:pt idx="2022">
                  <c:v>0.87</c:v>
                </c:pt>
                <c:pt idx="2023">
                  <c:v>0.91</c:v>
                </c:pt>
                <c:pt idx="2024">
                  <c:v>0.61</c:v>
                </c:pt>
                <c:pt idx="2025">
                  <c:v>0.52</c:v>
                </c:pt>
                <c:pt idx="2026">
                  <c:v>0.67</c:v>
                </c:pt>
                <c:pt idx="2027">
                  <c:v>0.52</c:v>
                </c:pt>
                <c:pt idx="2028">
                  <c:v>0.31</c:v>
                </c:pt>
                <c:pt idx="2029">
                  <c:v>0.57999999999999996</c:v>
                </c:pt>
                <c:pt idx="2030">
                  <c:v>0.56000000000000005</c:v>
                </c:pt>
                <c:pt idx="2031">
                  <c:v>0.44</c:v>
                </c:pt>
                <c:pt idx="2032">
                  <c:v>0.21</c:v>
                </c:pt>
                <c:pt idx="2033">
                  <c:v>0.28999999999999998</c:v>
                </c:pt>
                <c:pt idx="2034">
                  <c:v>0.51</c:v>
                </c:pt>
                <c:pt idx="2035">
                  <c:v>0.35</c:v>
                </c:pt>
                <c:pt idx="2036">
                  <c:v>0.47</c:v>
                </c:pt>
                <c:pt idx="2037">
                  <c:v>0.53</c:v>
                </c:pt>
                <c:pt idx="2038">
                  <c:v>0.43</c:v>
                </c:pt>
                <c:pt idx="2039">
                  <c:v>0.61</c:v>
                </c:pt>
                <c:pt idx="2040">
                  <c:v>0.35</c:v>
                </c:pt>
                <c:pt idx="2041">
                  <c:v>0.35</c:v>
                </c:pt>
                <c:pt idx="2042">
                  <c:v>0.46</c:v>
                </c:pt>
                <c:pt idx="2043">
                  <c:v>0.33</c:v>
                </c:pt>
                <c:pt idx="2044">
                  <c:v>0.53</c:v>
                </c:pt>
                <c:pt idx="2045">
                  <c:v>0.39</c:v>
                </c:pt>
                <c:pt idx="2046">
                  <c:v>0.56000000000000005</c:v>
                </c:pt>
                <c:pt idx="2047">
                  <c:v>0.35</c:v>
                </c:pt>
                <c:pt idx="2048">
                  <c:v>0.36</c:v>
                </c:pt>
                <c:pt idx="2049">
                  <c:v>0.41</c:v>
                </c:pt>
                <c:pt idx="2050">
                  <c:v>0.42</c:v>
                </c:pt>
                <c:pt idx="2051">
                  <c:v>0.37</c:v>
                </c:pt>
                <c:pt idx="2052">
                  <c:v>0.7</c:v>
                </c:pt>
                <c:pt idx="2053">
                  <c:v>0.47</c:v>
                </c:pt>
                <c:pt idx="2054">
                  <c:v>0.62</c:v>
                </c:pt>
                <c:pt idx="2055">
                  <c:v>0.61</c:v>
                </c:pt>
                <c:pt idx="2056">
                  <c:v>0.74</c:v>
                </c:pt>
                <c:pt idx="2057">
                  <c:v>0.73</c:v>
                </c:pt>
                <c:pt idx="2058">
                  <c:v>0.5</c:v>
                </c:pt>
                <c:pt idx="2059">
                  <c:v>0.9</c:v>
                </c:pt>
                <c:pt idx="2060">
                  <c:v>0.71</c:v>
                </c:pt>
                <c:pt idx="2061">
                  <c:v>0.83</c:v>
                </c:pt>
                <c:pt idx="2062">
                  <c:v>0.64</c:v>
                </c:pt>
                <c:pt idx="2063">
                  <c:v>0.6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.53</c:v>
                </c:pt>
                <c:pt idx="2073">
                  <c:v>2.2200000000000002</c:v>
                </c:pt>
                <c:pt idx="2074">
                  <c:v>1.82</c:v>
                </c:pt>
                <c:pt idx="2075">
                  <c:v>2.19</c:v>
                </c:pt>
                <c:pt idx="2076">
                  <c:v>2.44</c:v>
                </c:pt>
                <c:pt idx="2077">
                  <c:v>2.65</c:v>
                </c:pt>
                <c:pt idx="2078">
                  <c:v>3.04</c:v>
                </c:pt>
                <c:pt idx="2079">
                  <c:v>3.67</c:v>
                </c:pt>
                <c:pt idx="2080">
                  <c:v>3.27</c:v>
                </c:pt>
                <c:pt idx="2081">
                  <c:v>3.46</c:v>
                </c:pt>
                <c:pt idx="2082">
                  <c:v>2.0299999999999998</c:v>
                </c:pt>
                <c:pt idx="2083">
                  <c:v>5.01</c:v>
                </c:pt>
                <c:pt idx="2084">
                  <c:v>6.02</c:v>
                </c:pt>
                <c:pt idx="2085">
                  <c:v>5.23</c:v>
                </c:pt>
                <c:pt idx="2086">
                  <c:v>5.45</c:v>
                </c:pt>
                <c:pt idx="2087">
                  <c:v>6.75</c:v>
                </c:pt>
                <c:pt idx="2088">
                  <c:v>6.66</c:v>
                </c:pt>
                <c:pt idx="2089">
                  <c:v>7.23</c:v>
                </c:pt>
                <c:pt idx="2090">
                  <c:v>6.53</c:v>
                </c:pt>
                <c:pt idx="2091">
                  <c:v>8.3099989999999995</c:v>
                </c:pt>
                <c:pt idx="2092">
                  <c:v>9.67</c:v>
                </c:pt>
                <c:pt idx="2093">
                  <c:v>10.400001</c:v>
                </c:pt>
                <c:pt idx="2094">
                  <c:v>11.36</c:v>
                </c:pt>
                <c:pt idx="2095">
                  <c:v>11.150001</c:v>
                </c:pt>
                <c:pt idx="2096">
                  <c:v>11.34</c:v>
                </c:pt>
                <c:pt idx="2097">
                  <c:v>9.4400010000000005</c:v>
                </c:pt>
                <c:pt idx="2098">
                  <c:v>10</c:v>
                </c:pt>
                <c:pt idx="2099">
                  <c:v>9.83</c:v>
                </c:pt>
                <c:pt idx="2100">
                  <c:v>9.27</c:v>
                </c:pt>
                <c:pt idx="2101">
                  <c:v>10.41</c:v>
                </c:pt>
                <c:pt idx="2102">
                  <c:v>6.19</c:v>
                </c:pt>
                <c:pt idx="2103">
                  <c:v>10.029999999999999</c:v>
                </c:pt>
                <c:pt idx="2104">
                  <c:v>10.559998999999999</c:v>
                </c:pt>
                <c:pt idx="2105">
                  <c:v>11.53</c:v>
                </c:pt>
                <c:pt idx="2106">
                  <c:v>10.95</c:v>
                </c:pt>
                <c:pt idx="2107">
                  <c:v>5.21</c:v>
                </c:pt>
                <c:pt idx="2108">
                  <c:v>10.08</c:v>
                </c:pt>
                <c:pt idx="2109">
                  <c:v>9.43</c:v>
                </c:pt>
                <c:pt idx="2110">
                  <c:v>9.0399999999999991</c:v>
                </c:pt>
                <c:pt idx="2111">
                  <c:v>9.27</c:v>
                </c:pt>
                <c:pt idx="2112">
                  <c:v>10.5</c:v>
                </c:pt>
                <c:pt idx="2113">
                  <c:v>10.210000000000001</c:v>
                </c:pt>
                <c:pt idx="2114">
                  <c:v>12.92</c:v>
                </c:pt>
                <c:pt idx="2115">
                  <c:v>14.32</c:v>
                </c:pt>
                <c:pt idx="2116">
                  <c:v>6.39</c:v>
                </c:pt>
                <c:pt idx="2117">
                  <c:v>12.95</c:v>
                </c:pt>
                <c:pt idx="2118">
                  <c:v>13.55</c:v>
                </c:pt>
                <c:pt idx="2119">
                  <c:v>12.41</c:v>
                </c:pt>
                <c:pt idx="2120">
                  <c:v>10.69</c:v>
                </c:pt>
                <c:pt idx="2121">
                  <c:v>15.150001</c:v>
                </c:pt>
                <c:pt idx="2122">
                  <c:v>13.71</c:v>
                </c:pt>
                <c:pt idx="2123">
                  <c:v>11.900001</c:v>
                </c:pt>
                <c:pt idx="2124">
                  <c:v>13.46</c:v>
                </c:pt>
                <c:pt idx="2125">
                  <c:v>13.19</c:v>
                </c:pt>
                <c:pt idx="2126">
                  <c:v>10.43</c:v>
                </c:pt>
                <c:pt idx="2127">
                  <c:v>10.29</c:v>
                </c:pt>
                <c:pt idx="2128">
                  <c:v>10.17</c:v>
                </c:pt>
                <c:pt idx="2129">
                  <c:v>9.49</c:v>
                </c:pt>
                <c:pt idx="2130">
                  <c:v>10.210000000000001</c:v>
                </c:pt>
                <c:pt idx="2131">
                  <c:v>8.5500000000000007</c:v>
                </c:pt>
                <c:pt idx="2132">
                  <c:v>9.94</c:v>
                </c:pt>
                <c:pt idx="2133">
                  <c:v>8.36</c:v>
                </c:pt>
                <c:pt idx="2134">
                  <c:v>9.1199999999999992</c:v>
                </c:pt>
                <c:pt idx="2135">
                  <c:v>8.3099989999999995</c:v>
                </c:pt>
                <c:pt idx="2136">
                  <c:v>10.130000000000001</c:v>
                </c:pt>
                <c:pt idx="2137">
                  <c:v>8.08</c:v>
                </c:pt>
                <c:pt idx="2138">
                  <c:v>6.13</c:v>
                </c:pt>
                <c:pt idx="2139">
                  <c:v>6.83</c:v>
                </c:pt>
                <c:pt idx="2140">
                  <c:v>5.66</c:v>
                </c:pt>
                <c:pt idx="2141">
                  <c:v>6.46</c:v>
                </c:pt>
                <c:pt idx="2142">
                  <c:v>7.36</c:v>
                </c:pt>
                <c:pt idx="2143">
                  <c:v>6.83</c:v>
                </c:pt>
                <c:pt idx="2144">
                  <c:v>6.9</c:v>
                </c:pt>
                <c:pt idx="2145">
                  <c:v>6.45</c:v>
                </c:pt>
                <c:pt idx="2146">
                  <c:v>7.09</c:v>
                </c:pt>
                <c:pt idx="2147">
                  <c:v>7.35</c:v>
                </c:pt>
                <c:pt idx="2148">
                  <c:v>6.12</c:v>
                </c:pt>
                <c:pt idx="2149">
                  <c:v>6.13</c:v>
                </c:pt>
                <c:pt idx="2150">
                  <c:v>6.92</c:v>
                </c:pt>
                <c:pt idx="2151">
                  <c:v>6.28</c:v>
                </c:pt>
                <c:pt idx="2152">
                  <c:v>6.29</c:v>
                </c:pt>
                <c:pt idx="2153">
                  <c:v>6.37</c:v>
                </c:pt>
                <c:pt idx="2154">
                  <c:v>6.27</c:v>
                </c:pt>
                <c:pt idx="2155">
                  <c:v>6.56</c:v>
                </c:pt>
                <c:pt idx="2156">
                  <c:v>6.61</c:v>
                </c:pt>
                <c:pt idx="2157">
                  <c:v>6.56</c:v>
                </c:pt>
                <c:pt idx="2158">
                  <c:v>5.81</c:v>
                </c:pt>
                <c:pt idx="2159">
                  <c:v>5.88</c:v>
                </c:pt>
                <c:pt idx="2160">
                  <c:v>5.55</c:v>
                </c:pt>
                <c:pt idx="2161">
                  <c:v>6.3600009999999996</c:v>
                </c:pt>
                <c:pt idx="2162">
                  <c:v>6.79</c:v>
                </c:pt>
                <c:pt idx="2163">
                  <c:v>6.34</c:v>
                </c:pt>
                <c:pt idx="2164">
                  <c:v>7.05</c:v>
                </c:pt>
                <c:pt idx="2165">
                  <c:v>6.15</c:v>
                </c:pt>
                <c:pt idx="2166">
                  <c:v>6.63</c:v>
                </c:pt>
                <c:pt idx="2167">
                  <c:v>6.53</c:v>
                </c:pt>
                <c:pt idx="2168">
                  <c:v>7.25</c:v>
                </c:pt>
                <c:pt idx="2169">
                  <c:v>6.65</c:v>
                </c:pt>
                <c:pt idx="2170">
                  <c:v>6.28</c:v>
                </c:pt>
                <c:pt idx="2171">
                  <c:v>6.59</c:v>
                </c:pt>
                <c:pt idx="2172">
                  <c:v>6.29</c:v>
                </c:pt>
                <c:pt idx="2173">
                  <c:v>7.04</c:v>
                </c:pt>
                <c:pt idx="2174">
                  <c:v>7.18</c:v>
                </c:pt>
                <c:pt idx="2175">
                  <c:v>7.37</c:v>
                </c:pt>
                <c:pt idx="2176">
                  <c:v>6.72</c:v>
                </c:pt>
                <c:pt idx="2177">
                  <c:v>6.12</c:v>
                </c:pt>
                <c:pt idx="2178">
                  <c:v>6.24</c:v>
                </c:pt>
                <c:pt idx="2179">
                  <c:v>5.76</c:v>
                </c:pt>
                <c:pt idx="2180">
                  <c:v>3.64</c:v>
                </c:pt>
                <c:pt idx="2181">
                  <c:v>6.33</c:v>
                </c:pt>
                <c:pt idx="2182">
                  <c:v>6.32</c:v>
                </c:pt>
                <c:pt idx="2183">
                  <c:v>6.27</c:v>
                </c:pt>
                <c:pt idx="2184">
                  <c:v>6.81</c:v>
                </c:pt>
                <c:pt idx="2185">
                  <c:v>6.17</c:v>
                </c:pt>
                <c:pt idx="2186">
                  <c:v>5.73</c:v>
                </c:pt>
                <c:pt idx="2187">
                  <c:v>7.91</c:v>
                </c:pt>
                <c:pt idx="2188">
                  <c:v>7.1500009999999996</c:v>
                </c:pt>
                <c:pt idx="2189">
                  <c:v>6.99</c:v>
                </c:pt>
                <c:pt idx="2190">
                  <c:v>6.06</c:v>
                </c:pt>
                <c:pt idx="2191">
                  <c:v>5.36</c:v>
                </c:pt>
                <c:pt idx="2192">
                  <c:v>4.57</c:v>
                </c:pt>
                <c:pt idx="2193">
                  <c:v>7.07</c:v>
                </c:pt>
                <c:pt idx="2194">
                  <c:v>10.39</c:v>
                </c:pt>
                <c:pt idx="2195">
                  <c:v>10.88</c:v>
                </c:pt>
                <c:pt idx="2196">
                  <c:v>12.38</c:v>
                </c:pt>
                <c:pt idx="2197">
                  <c:v>11.55</c:v>
                </c:pt>
                <c:pt idx="2198">
                  <c:v>13.59</c:v>
                </c:pt>
                <c:pt idx="2199">
                  <c:v>13.349999</c:v>
                </c:pt>
                <c:pt idx="2200">
                  <c:v>9.91</c:v>
                </c:pt>
                <c:pt idx="2201">
                  <c:v>8.9600000000000009</c:v>
                </c:pt>
                <c:pt idx="2202">
                  <c:v>13.009999000000001</c:v>
                </c:pt>
                <c:pt idx="2203">
                  <c:v>11.96</c:v>
                </c:pt>
                <c:pt idx="2204">
                  <c:v>14.95</c:v>
                </c:pt>
                <c:pt idx="2205">
                  <c:v>15.96</c:v>
                </c:pt>
                <c:pt idx="2206">
                  <c:v>2.54</c:v>
                </c:pt>
                <c:pt idx="2207">
                  <c:v>13.44</c:v>
                </c:pt>
                <c:pt idx="2208">
                  <c:v>16.230001000000001</c:v>
                </c:pt>
                <c:pt idx="2209">
                  <c:v>17.299999</c:v>
                </c:pt>
                <c:pt idx="2210">
                  <c:v>13.03</c:v>
                </c:pt>
                <c:pt idx="2211">
                  <c:v>12.48</c:v>
                </c:pt>
                <c:pt idx="2212">
                  <c:v>17.360001</c:v>
                </c:pt>
                <c:pt idx="2213">
                  <c:v>14.57</c:v>
                </c:pt>
                <c:pt idx="2214">
                  <c:v>16.41</c:v>
                </c:pt>
                <c:pt idx="2215">
                  <c:v>17</c:v>
                </c:pt>
                <c:pt idx="2216">
                  <c:v>18.359998999999998</c:v>
                </c:pt>
                <c:pt idx="2217">
                  <c:v>14.97</c:v>
                </c:pt>
                <c:pt idx="2218">
                  <c:v>16.43</c:v>
                </c:pt>
                <c:pt idx="2219">
                  <c:v>18.039999000000002</c:v>
                </c:pt>
                <c:pt idx="2220">
                  <c:v>17.940000999999999</c:v>
                </c:pt>
                <c:pt idx="2221">
                  <c:v>15.639999</c:v>
                </c:pt>
                <c:pt idx="2222">
                  <c:v>19.170000000000002</c:v>
                </c:pt>
                <c:pt idx="2223">
                  <c:v>16.619999</c:v>
                </c:pt>
                <c:pt idx="2224">
                  <c:v>15.5</c:v>
                </c:pt>
                <c:pt idx="2225">
                  <c:v>7.52</c:v>
                </c:pt>
                <c:pt idx="2226">
                  <c:v>15.389999</c:v>
                </c:pt>
                <c:pt idx="2227">
                  <c:v>18.989999999999998</c:v>
                </c:pt>
                <c:pt idx="2228">
                  <c:v>16.170000000000002</c:v>
                </c:pt>
                <c:pt idx="2229">
                  <c:v>14.33</c:v>
                </c:pt>
                <c:pt idx="2230">
                  <c:v>13.349999</c:v>
                </c:pt>
                <c:pt idx="2231">
                  <c:v>13.150001</c:v>
                </c:pt>
                <c:pt idx="2232">
                  <c:v>13.950001</c:v>
                </c:pt>
                <c:pt idx="2233">
                  <c:v>12.33</c:v>
                </c:pt>
                <c:pt idx="2234">
                  <c:v>6.78</c:v>
                </c:pt>
                <c:pt idx="2235">
                  <c:v>6.3</c:v>
                </c:pt>
                <c:pt idx="2236">
                  <c:v>11.88</c:v>
                </c:pt>
                <c:pt idx="2237">
                  <c:v>15.16</c:v>
                </c:pt>
                <c:pt idx="2238">
                  <c:v>14.309998999999999</c:v>
                </c:pt>
                <c:pt idx="2239">
                  <c:v>8.02</c:v>
                </c:pt>
                <c:pt idx="2240">
                  <c:v>5.41</c:v>
                </c:pt>
                <c:pt idx="2241">
                  <c:v>5.91</c:v>
                </c:pt>
                <c:pt idx="2242">
                  <c:v>4.7699999999999996</c:v>
                </c:pt>
                <c:pt idx="2243">
                  <c:v>4.83</c:v>
                </c:pt>
                <c:pt idx="2244">
                  <c:v>4.6399999999999997</c:v>
                </c:pt>
                <c:pt idx="2245">
                  <c:v>5.0599999999999996</c:v>
                </c:pt>
                <c:pt idx="2246">
                  <c:v>4.72</c:v>
                </c:pt>
                <c:pt idx="2247">
                  <c:v>4.59</c:v>
                </c:pt>
                <c:pt idx="2248">
                  <c:v>4.55</c:v>
                </c:pt>
                <c:pt idx="2249">
                  <c:v>3.71</c:v>
                </c:pt>
                <c:pt idx="2250">
                  <c:v>3.93</c:v>
                </c:pt>
                <c:pt idx="2251">
                  <c:v>3.94</c:v>
                </c:pt>
                <c:pt idx="2252">
                  <c:v>3.61</c:v>
                </c:pt>
                <c:pt idx="2253">
                  <c:v>3.7</c:v>
                </c:pt>
                <c:pt idx="2254">
                  <c:v>3.69</c:v>
                </c:pt>
                <c:pt idx="2255">
                  <c:v>3.74</c:v>
                </c:pt>
                <c:pt idx="2256">
                  <c:v>3.36</c:v>
                </c:pt>
                <c:pt idx="2257">
                  <c:v>3.24</c:v>
                </c:pt>
                <c:pt idx="2258">
                  <c:v>3.64</c:v>
                </c:pt>
                <c:pt idx="2259">
                  <c:v>3.4</c:v>
                </c:pt>
                <c:pt idx="2260">
                  <c:v>3.4</c:v>
                </c:pt>
                <c:pt idx="2261">
                  <c:v>3.12</c:v>
                </c:pt>
                <c:pt idx="2262">
                  <c:v>2.93</c:v>
                </c:pt>
                <c:pt idx="2263">
                  <c:v>3.11</c:v>
                </c:pt>
                <c:pt idx="2264">
                  <c:v>3.43</c:v>
                </c:pt>
                <c:pt idx="2265">
                  <c:v>3.41</c:v>
                </c:pt>
                <c:pt idx="2266">
                  <c:v>2.97</c:v>
                </c:pt>
                <c:pt idx="2267">
                  <c:v>2.72</c:v>
                </c:pt>
                <c:pt idx="2268">
                  <c:v>2.96</c:v>
                </c:pt>
                <c:pt idx="2269">
                  <c:v>3.44</c:v>
                </c:pt>
                <c:pt idx="2270">
                  <c:v>3.51</c:v>
                </c:pt>
                <c:pt idx="2271">
                  <c:v>3.31</c:v>
                </c:pt>
                <c:pt idx="2272">
                  <c:v>3.93</c:v>
                </c:pt>
                <c:pt idx="2273">
                  <c:v>2.96</c:v>
                </c:pt>
                <c:pt idx="2274">
                  <c:v>3.86</c:v>
                </c:pt>
                <c:pt idx="2275">
                  <c:v>3.28</c:v>
                </c:pt>
                <c:pt idx="2276">
                  <c:v>2.91</c:v>
                </c:pt>
                <c:pt idx="2277">
                  <c:v>2.82</c:v>
                </c:pt>
                <c:pt idx="2278">
                  <c:v>2.81</c:v>
                </c:pt>
                <c:pt idx="2279">
                  <c:v>2.5099999999999998</c:v>
                </c:pt>
                <c:pt idx="2280">
                  <c:v>2.56</c:v>
                </c:pt>
                <c:pt idx="2281">
                  <c:v>2.54</c:v>
                </c:pt>
                <c:pt idx="2282">
                  <c:v>2.83</c:v>
                </c:pt>
                <c:pt idx="2283">
                  <c:v>2.57</c:v>
                </c:pt>
                <c:pt idx="2284">
                  <c:v>2.63</c:v>
                </c:pt>
                <c:pt idx="2285">
                  <c:v>2.3199999999999998</c:v>
                </c:pt>
                <c:pt idx="2286">
                  <c:v>1.87</c:v>
                </c:pt>
                <c:pt idx="2287">
                  <c:v>2.4500000000000002</c:v>
                </c:pt>
                <c:pt idx="2288">
                  <c:v>2.0099999999999998</c:v>
                </c:pt>
                <c:pt idx="2289">
                  <c:v>1.91</c:v>
                </c:pt>
                <c:pt idx="2290">
                  <c:v>1.87</c:v>
                </c:pt>
                <c:pt idx="2291">
                  <c:v>1.69</c:v>
                </c:pt>
                <c:pt idx="2292">
                  <c:v>1.53</c:v>
                </c:pt>
                <c:pt idx="2293">
                  <c:v>1.67</c:v>
                </c:pt>
                <c:pt idx="2294">
                  <c:v>1.85</c:v>
                </c:pt>
                <c:pt idx="2295">
                  <c:v>1.29</c:v>
                </c:pt>
                <c:pt idx="2296">
                  <c:v>1.2</c:v>
                </c:pt>
                <c:pt idx="2297">
                  <c:v>1.1399999999999999</c:v>
                </c:pt>
                <c:pt idx="2298">
                  <c:v>1.17</c:v>
                </c:pt>
                <c:pt idx="2299">
                  <c:v>1.21</c:v>
                </c:pt>
                <c:pt idx="2300">
                  <c:v>1.03</c:v>
                </c:pt>
                <c:pt idx="2301">
                  <c:v>0.7</c:v>
                </c:pt>
                <c:pt idx="2302">
                  <c:v>0.78</c:v>
                </c:pt>
                <c:pt idx="2303">
                  <c:v>0.66</c:v>
                </c:pt>
                <c:pt idx="2304">
                  <c:v>0.73</c:v>
                </c:pt>
                <c:pt idx="2305">
                  <c:v>1.02</c:v>
                </c:pt>
                <c:pt idx="2306">
                  <c:v>0.64</c:v>
                </c:pt>
                <c:pt idx="2307">
                  <c:v>0.52</c:v>
                </c:pt>
                <c:pt idx="2308">
                  <c:v>0.77</c:v>
                </c:pt>
                <c:pt idx="2309">
                  <c:v>0.43</c:v>
                </c:pt>
                <c:pt idx="2310">
                  <c:v>1.0900000000000001</c:v>
                </c:pt>
                <c:pt idx="2311">
                  <c:v>0.47</c:v>
                </c:pt>
                <c:pt idx="2312">
                  <c:v>0.61</c:v>
                </c:pt>
                <c:pt idx="2313">
                  <c:v>0.56000000000000005</c:v>
                </c:pt>
                <c:pt idx="2314">
                  <c:v>0.64</c:v>
                </c:pt>
                <c:pt idx="2315">
                  <c:v>0.49</c:v>
                </c:pt>
                <c:pt idx="2316">
                  <c:v>0.32</c:v>
                </c:pt>
                <c:pt idx="2317">
                  <c:v>0.38</c:v>
                </c:pt>
                <c:pt idx="2318">
                  <c:v>0.67</c:v>
                </c:pt>
                <c:pt idx="2319">
                  <c:v>0.28999999999999998</c:v>
                </c:pt>
                <c:pt idx="2320">
                  <c:v>0.42</c:v>
                </c:pt>
                <c:pt idx="2321">
                  <c:v>0.61</c:v>
                </c:pt>
                <c:pt idx="2322">
                  <c:v>0.53</c:v>
                </c:pt>
                <c:pt idx="2323">
                  <c:v>0.62</c:v>
                </c:pt>
                <c:pt idx="2324">
                  <c:v>0.51</c:v>
                </c:pt>
                <c:pt idx="2325">
                  <c:v>0.62</c:v>
                </c:pt>
                <c:pt idx="2326">
                  <c:v>0.34</c:v>
                </c:pt>
                <c:pt idx="2327">
                  <c:v>0.85</c:v>
                </c:pt>
                <c:pt idx="2328">
                  <c:v>0.49</c:v>
                </c:pt>
                <c:pt idx="2329">
                  <c:v>0.34</c:v>
                </c:pt>
                <c:pt idx="2330">
                  <c:v>0.66</c:v>
                </c:pt>
                <c:pt idx="2331">
                  <c:v>0.61</c:v>
                </c:pt>
                <c:pt idx="2332">
                  <c:v>0.4</c:v>
                </c:pt>
                <c:pt idx="2333">
                  <c:v>0.6</c:v>
                </c:pt>
                <c:pt idx="2334">
                  <c:v>0.38</c:v>
                </c:pt>
                <c:pt idx="2335">
                  <c:v>0.45</c:v>
                </c:pt>
                <c:pt idx="2336">
                  <c:v>0.46</c:v>
                </c:pt>
                <c:pt idx="2337">
                  <c:v>0.51</c:v>
                </c:pt>
                <c:pt idx="2338">
                  <c:v>0.69</c:v>
                </c:pt>
                <c:pt idx="2339">
                  <c:v>0.54</c:v>
                </c:pt>
                <c:pt idx="2340">
                  <c:v>0.53</c:v>
                </c:pt>
                <c:pt idx="2341">
                  <c:v>0.31</c:v>
                </c:pt>
                <c:pt idx="2342">
                  <c:v>0.59</c:v>
                </c:pt>
                <c:pt idx="2343">
                  <c:v>0.79</c:v>
                </c:pt>
                <c:pt idx="2344">
                  <c:v>0.7</c:v>
                </c:pt>
                <c:pt idx="2345">
                  <c:v>0.53</c:v>
                </c:pt>
                <c:pt idx="2346">
                  <c:v>0.69</c:v>
                </c:pt>
                <c:pt idx="2347">
                  <c:v>0.67</c:v>
                </c:pt>
                <c:pt idx="2348">
                  <c:v>0.98</c:v>
                </c:pt>
                <c:pt idx="2349">
                  <c:v>0.78</c:v>
                </c:pt>
                <c:pt idx="2350">
                  <c:v>0.55000000000000004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1.2</c:v>
                </c:pt>
                <c:pt idx="2360">
                  <c:v>2.41</c:v>
                </c:pt>
                <c:pt idx="2361">
                  <c:v>2.0099999999999998</c:v>
                </c:pt>
                <c:pt idx="2362">
                  <c:v>2.46</c:v>
                </c:pt>
                <c:pt idx="2363">
                  <c:v>2.31</c:v>
                </c:pt>
                <c:pt idx="2364">
                  <c:v>2.19</c:v>
                </c:pt>
                <c:pt idx="2365">
                  <c:v>2.4300000000000002</c:v>
                </c:pt>
                <c:pt idx="2366">
                  <c:v>2.67</c:v>
                </c:pt>
                <c:pt idx="2367">
                  <c:v>3.58</c:v>
                </c:pt>
                <c:pt idx="2368">
                  <c:v>3.76</c:v>
                </c:pt>
                <c:pt idx="2369">
                  <c:v>3.13</c:v>
                </c:pt>
                <c:pt idx="2370">
                  <c:v>4.29</c:v>
                </c:pt>
                <c:pt idx="2371">
                  <c:v>4.83</c:v>
                </c:pt>
                <c:pt idx="2372">
                  <c:v>5.67</c:v>
                </c:pt>
                <c:pt idx="2373">
                  <c:v>5.69</c:v>
                </c:pt>
                <c:pt idx="2374">
                  <c:v>5.31</c:v>
                </c:pt>
                <c:pt idx="2375">
                  <c:v>6.4</c:v>
                </c:pt>
                <c:pt idx="2376">
                  <c:v>5.9</c:v>
                </c:pt>
                <c:pt idx="2377">
                  <c:v>7.9000009999999996</c:v>
                </c:pt>
                <c:pt idx="2378">
                  <c:v>6.72</c:v>
                </c:pt>
                <c:pt idx="2379">
                  <c:v>7.71</c:v>
                </c:pt>
                <c:pt idx="2380">
                  <c:v>9.27</c:v>
                </c:pt>
                <c:pt idx="2381">
                  <c:v>9.8000000000000007</c:v>
                </c:pt>
                <c:pt idx="2382">
                  <c:v>8.2899999999999991</c:v>
                </c:pt>
                <c:pt idx="2383">
                  <c:v>9.7100000000000009</c:v>
                </c:pt>
                <c:pt idx="2384">
                  <c:v>8.83</c:v>
                </c:pt>
                <c:pt idx="2385">
                  <c:v>9.8000000000000007</c:v>
                </c:pt>
                <c:pt idx="2386">
                  <c:v>9.9600000000000009</c:v>
                </c:pt>
                <c:pt idx="2387">
                  <c:v>10.01</c:v>
                </c:pt>
                <c:pt idx="2388">
                  <c:v>10.53</c:v>
                </c:pt>
                <c:pt idx="2389">
                  <c:v>9.56</c:v>
                </c:pt>
                <c:pt idx="2390">
                  <c:v>8.44</c:v>
                </c:pt>
                <c:pt idx="2391">
                  <c:v>10.210000000000001</c:v>
                </c:pt>
                <c:pt idx="2392">
                  <c:v>11.36</c:v>
                </c:pt>
                <c:pt idx="2393">
                  <c:v>11.599999</c:v>
                </c:pt>
                <c:pt idx="2394">
                  <c:v>10.37</c:v>
                </c:pt>
                <c:pt idx="2395">
                  <c:v>9.24</c:v>
                </c:pt>
                <c:pt idx="2396">
                  <c:v>10.450001</c:v>
                </c:pt>
                <c:pt idx="2397">
                  <c:v>9.7200000000000006</c:v>
                </c:pt>
                <c:pt idx="2398">
                  <c:v>10.08</c:v>
                </c:pt>
                <c:pt idx="2399">
                  <c:v>9.4499999999999993</c:v>
                </c:pt>
                <c:pt idx="2400">
                  <c:v>11.110001</c:v>
                </c:pt>
                <c:pt idx="2401">
                  <c:v>12.01</c:v>
                </c:pt>
                <c:pt idx="2402">
                  <c:v>14.79</c:v>
                </c:pt>
                <c:pt idx="2403">
                  <c:v>13.160000999999999</c:v>
                </c:pt>
                <c:pt idx="2404">
                  <c:v>12.77</c:v>
                </c:pt>
                <c:pt idx="2405">
                  <c:v>13.05</c:v>
                </c:pt>
                <c:pt idx="2406">
                  <c:v>12.259999000000001</c:v>
                </c:pt>
                <c:pt idx="2407">
                  <c:v>11.97</c:v>
                </c:pt>
                <c:pt idx="2408">
                  <c:v>13.2</c:v>
                </c:pt>
                <c:pt idx="2409">
                  <c:v>18.350000000000001</c:v>
                </c:pt>
                <c:pt idx="2410">
                  <c:v>12.36</c:v>
                </c:pt>
                <c:pt idx="2411">
                  <c:v>13.079999000000001</c:v>
                </c:pt>
                <c:pt idx="2412">
                  <c:v>11.01</c:v>
                </c:pt>
                <c:pt idx="2413">
                  <c:v>11.66</c:v>
                </c:pt>
                <c:pt idx="2414">
                  <c:v>10.639999</c:v>
                </c:pt>
                <c:pt idx="2415">
                  <c:v>10.719999</c:v>
                </c:pt>
                <c:pt idx="2416">
                  <c:v>11.23</c:v>
                </c:pt>
                <c:pt idx="2417">
                  <c:v>9.6300000000000008</c:v>
                </c:pt>
                <c:pt idx="2418">
                  <c:v>11.81</c:v>
                </c:pt>
                <c:pt idx="2419">
                  <c:v>10.52</c:v>
                </c:pt>
                <c:pt idx="2420">
                  <c:v>9.4499999999999993</c:v>
                </c:pt>
                <c:pt idx="2421">
                  <c:v>10.61</c:v>
                </c:pt>
                <c:pt idx="2422">
                  <c:v>10.28</c:v>
                </c:pt>
                <c:pt idx="2423">
                  <c:v>10.01</c:v>
                </c:pt>
                <c:pt idx="2424">
                  <c:v>9.0499989999999997</c:v>
                </c:pt>
                <c:pt idx="2425">
                  <c:v>9.4700000000000006</c:v>
                </c:pt>
                <c:pt idx="2426">
                  <c:v>6.87</c:v>
                </c:pt>
                <c:pt idx="2427">
                  <c:v>6.84</c:v>
                </c:pt>
                <c:pt idx="2428">
                  <c:v>4.21</c:v>
                </c:pt>
                <c:pt idx="2429">
                  <c:v>6.64</c:v>
                </c:pt>
                <c:pt idx="2430">
                  <c:v>7.3299989999999999</c:v>
                </c:pt>
                <c:pt idx="2431">
                  <c:v>6.8</c:v>
                </c:pt>
                <c:pt idx="2432">
                  <c:v>7</c:v>
                </c:pt>
                <c:pt idx="2433">
                  <c:v>7.49</c:v>
                </c:pt>
                <c:pt idx="2434">
                  <c:v>6.87</c:v>
                </c:pt>
                <c:pt idx="2435">
                  <c:v>6.55</c:v>
                </c:pt>
                <c:pt idx="2436">
                  <c:v>5.91</c:v>
                </c:pt>
                <c:pt idx="2437">
                  <c:v>7.13</c:v>
                </c:pt>
                <c:pt idx="2438">
                  <c:v>6.03</c:v>
                </c:pt>
                <c:pt idx="2439">
                  <c:v>6.52</c:v>
                </c:pt>
                <c:pt idx="2440">
                  <c:v>6.43</c:v>
                </c:pt>
                <c:pt idx="2441">
                  <c:v>6.72</c:v>
                </c:pt>
                <c:pt idx="2442">
                  <c:v>6.52</c:v>
                </c:pt>
                <c:pt idx="2443">
                  <c:v>7.75</c:v>
                </c:pt>
                <c:pt idx="2444">
                  <c:v>6.59</c:v>
                </c:pt>
                <c:pt idx="2445">
                  <c:v>6.73</c:v>
                </c:pt>
                <c:pt idx="2446">
                  <c:v>3.06</c:v>
                </c:pt>
                <c:pt idx="2447">
                  <c:v>6.49</c:v>
                </c:pt>
                <c:pt idx="2448">
                  <c:v>6.06</c:v>
                </c:pt>
                <c:pt idx="2449">
                  <c:v>6.72</c:v>
                </c:pt>
                <c:pt idx="2450">
                  <c:v>5.88</c:v>
                </c:pt>
                <c:pt idx="2451">
                  <c:v>6.83</c:v>
                </c:pt>
                <c:pt idx="2452">
                  <c:v>6.76</c:v>
                </c:pt>
                <c:pt idx="2453">
                  <c:v>6.12</c:v>
                </c:pt>
                <c:pt idx="2454">
                  <c:v>6.91</c:v>
                </c:pt>
                <c:pt idx="2455">
                  <c:v>6.68</c:v>
                </c:pt>
                <c:pt idx="2456">
                  <c:v>6.76</c:v>
                </c:pt>
                <c:pt idx="2457">
                  <c:v>6.21</c:v>
                </c:pt>
                <c:pt idx="2458">
                  <c:v>6.24</c:v>
                </c:pt>
                <c:pt idx="2459">
                  <c:v>6.25</c:v>
                </c:pt>
                <c:pt idx="2460">
                  <c:v>5.13</c:v>
                </c:pt>
                <c:pt idx="2461">
                  <c:v>7.93</c:v>
                </c:pt>
                <c:pt idx="2462">
                  <c:v>3.78</c:v>
                </c:pt>
                <c:pt idx="2463">
                  <c:v>7.18</c:v>
                </c:pt>
                <c:pt idx="2464">
                  <c:v>7.09</c:v>
                </c:pt>
                <c:pt idx="2465">
                  <c:v>7.24</c:v>
                </c:pt>
                <c:pt idx="2466">
                  <c:v>6.44</c:v>
                </c:pt>
                <c:pt idx="2467">
                  <c:v>7.69</c:v>
                </c:pt>
                <c:pt idx="2468">
                  <c:v>7.48</c:v>
                </c:pt>
                <c:pt idx="2469">
                  <c:v>6.95</c:v>
                </c:pt>
                <c:pt idx="2470">
                  <c:v>8.3499990000000004</c:v>
                </c:pt>
                <c:pt idx="2471">
                  <c:v>7.74</c:v>
                </c:pt>
                <c:pt idx="2472">
                  <c:v>8.77</c:v>
                </c:pt>
                <c:pt idx="2473">
                  <c:v>7.6</c:v>
                </c:pt>
                <c:pt idx="2474">
                  <c:v>12.24</c:v>
                </c:pt>
                <c:pt idx="2475">
                  <c:v>10.91</c:v>
                </c:pt>
                <c:pt idx="2476">
                  <c:v>8.67</c:v>
                </c:pt>
                <c:pt idx="2477">
                  <c:v>9.24</c:v>
                </c:pt>
                <c:pt idx="2478">
                  <c:v>8.9600000000000009</c:v>
                </c:pt>
                <c:pt idx="2479">
                  <c:v>12.4</c:v>
                </c:pt>
                <c:pt idx="2480">
                  <c:v>11.190001000000001</c:v>
                </c:pt>
                <c:pt idx="2481">
                  <c:v>16.93</c:v>
                </c:pt>
                <c:pt idx="2482">
                  <c:v>17.860001</c:v>
                </c:pt>
                <c:pt idx="2483">
                  <c:v>16.27</c:v>
                </c:pt>
                <c:pt idx="2484">
                  <c:v>17.730001000000001</c:v>
                </c:pt>
                <c:pt idx="2485">
                  <c:v>14.290001</c:v>
                </c:pt>
                <c:pt idx="2486">
                  <c:v>8.1900010000000005</c:v>
                </c:pt>
                <c:pt idx="2487">
                  <c:v>11.79</c:v>
                </c:pt>
                <c:pt idx="2488">
                  <c:v>15.369999</c:v>
                </c:pt>
                <c:pt idx="2489">
                  <c:v>16.110001</c:v>
                </c:pt>
                <c:pt idx="2490">
                  <c:v>14.759999000000001</c:v>
                </c:pt>
                <c:pt idx="2491">
                  <c:v>15.530001</c:v>
                </c:pt>
                <c:pt idx="2492">
                  <c:v>16.469999000000001</c:v>
                </c:pt>
                <c:pt idx="2493">
                  <c:v>15.459999</c:v>
                </c:pt>
                <c:pt idx="2494">
                  <c:v>8.2200000000000006</c:v>
                </c:pt>
                <c:pt idx="2495">
                  <c:v>16.310001</c:v>
                </c:pt>
                <c:pt idx="2496">
                  <c:v>17.690000999999999</c:v>
                </c:pt>
                <c:pt idx="2497">
                  <c:v>18</c:v>
                </c:pt>
                <c:pt idx="2498">
                  <c:v>14.920000999999999</c:v>
                </c:pt>
                <c:pt idx="2499">
                  <c:v>14.55</c:v>
                </c:pt>
                <c:pt idx="2500">
                  <c:v>17.829999999999998</c:v>
                </c:pt>
                <c:pt idx="2501">
                  <c:v>19.470001</c:v>
                </c:pt>
                <c:pt idx="2502">
                  <c:v>16.68</c:v>
                </c:pt>
                <c:pt idx="2503">
                  <c:v>16.150002000000001</c:v>
                </c:pt>
                <c:pt idx="2504">
                  <c:v>16.549999</c:v>
                </c:pt>
                <c:pt idx="2505">
                  <c:v>19.030000999999999</c:v>
                </c:pt>
                <c:pt idx="2506">
                  <c:v>18.119999</c:v>
                </c:pt>
                <c:pt idx="2507">
                  <c:v>14.62</c:v>
                </c:pt>
                <c:pt idx="2508">
                  <c:v>18.149999999999999</c:v>
                </c:pt>
                <c:pt idx="2509">
                  <c:v>17.120000999999998</c:v>
                </c:pt>
                <c:pt idx="2510">
                  <c:v>21.289999000000002</c:v>
                </c:pt>
                <c:pt idx="2511">
                  <c:v>18.77</c:v>
                </c:pt>
                <c:pt idx="2512">
                  <c:v>16.859998999999998</c:v>
                </c:pt>
                <c:pt idx="2513">
                  <c:v>19.809999000000001</c:v>
                </c:pt>
                <c:pt idx="2514">
                  <c:v>19.120000999999998</c:v>
                </c:pt>
                <c:pt idx="2515">
                  <c:v>19.949998999999998</c:v>
                </c:pt>
                <c:pt idx="2516">
                  <c:v>22.059999000000001</c:v>
                </c:pt>
                <c:pt idx="2517">
                  <c:v>20.530000999999999</c:v>
                </c:pt>
                <c:pt idx="2518">
                  <c:v>16.969999000000001</c:v>
                </c:pt>
                <c:pt idx="2519">
                  <c:v>16.100000000000001</c:v>
                </c:pt>
                <c:pt idx="2520">
                  <c:v>20.34</c:v>
                </c:pt>
                <c:pt idx="2521">
                  <c:v>18.359998999999998</c:v>
                </c:pt>
                <c:pt idx="2522">
                  <c:v>17.129999000000002</c:v>
                </c:pt>
                <c:pt idx="2523">
                  <c:v>19.760000000000002</c:v>
                </c:pt>
                <c:pt idx="2524">
                  <c:v>20.49</c:v>
                </c:pt>
                <c:pt idx="2525">
                  <c:v>19.239999999999998</c:v>
                </c:pt>
                <c:pt idx="2526">
                  <c:v>21.23</c:v>
                </c:pt>
                <c:pt idx="2527">
                  <c:v>20.100000000000001</c:v>
                </c:pt>
                <c:pt idx="2528">
                  <c:v>22.059999000000001</c:v>
                </c:pt>
                <c:pt idx="2529">
                  <c:v>13.92</c:v>
                </c:pt>
                <c:pt idx="2530">
                  <c:v>14.679999</c:v>
                </c:pt>
                <c:pt idx="2531">
                  <c:v>13.869999</c:v>
                </c:pt>
                <c:pt idx="2532">
                  <c:v>15.66</c:v>
                </c:pt>
                <c:pt idx="2533">
                  <c:v>11.77</c:v>
                </c:pt>
                <c:pt idx="2534">
                  <c:v>10.99</c:v>
                </c:pt>
                <c:pt idx="2535">
                  <c:v>17.880001</c:v>
                </c:pt>
                <c:pt idx="2536">
                  <c:v>7.87</c:v>
                </c:pt>
                <c:pt idx="2537">
                  <c:v>1.99</c:v>
                </c:pt>
                <c:pt idx="2538">
                  <c:v>3.41</c:v>
                </c:pt>
                <c:pt idx="2539">
                  <c:v>3.76</c:v>
                </c:pt>
                <c:pt idx="2540">
                  <c:v>4.4000000000000004</c:v>
                </c:pt>
                <c:pt idx="2541">
                  <c:v>4.2</c:v>
                </c:pt>
                <c:pt idx="2542">
                  <c:v>2.93</c:v>
                </c:pt>
                <c:pt idx="2543">
                  <c:v>2.86</c:v>
                </c:pt>
                <c:pt idx="2544">
                  <c:v>3.41</c:v>
                </c:pt>
                <c:pt idx="2545">
                  <c:v>3.09</c:v>
                </c:pt>
                <c:pt idx="2546">
                  <c:v>2.99</c:v>
                </c:pt>
                <c:pt idx="2547">
                  <c:v>2.54</c:v>
                </c:pt>
                <c:pt idx="2548">
                  <c:v>1.49</c:v>
                </c:pt>
                <c:pt idx="2549">
                  <c:v>2.16</c:v>
                </c:pt>
                <c:pt idx="2550">
                  <c:v>2.08</c:v>
                </c:pt>
                <c:pt idx="2551">
                  <c:v>3.2</c:v>
                </c:pt>
                <c:pt idx="2552">
                  <c:v>1.84</c:v>
                </c:pt>
                <c:pt idx="2553">
                  <c:v>2.87</c:v>
                </c:pt>
                <c:pt idx="2554">
                  <c:v>3.06</c:v>
                </c:pt>
                <c:pt idx="2555">
                  <c:v>3.28</c:v>
                </c:pt>
                <c:pt idx="2556">
                  <c:v>3.09</c:v>
                </c:pt>
                <c:pt idx="2557">
                  <c:v>3.71</c:v>
                </c:pt>
                <c:pt idx="2558">
                  <c:v>3.11</c:v>
                </c:pt>
                <c:pt idx="2559">
                  <c:v>4.05</c:v>
                </c:pt>
                <c:pt idx="2560">
                  <c:v>3.75</c:v>
                </c:pt>
                <c:pt idx="2561">
                  <c:v>3.8</c:v>
                </c:pt>
                <c:pt idx="2562">
                  <c:v>2.92</c:v>
                </c:pt>
                <c:pt idx="2563">
                  <c:v>3.49</c:v>
                </c:pt>
                <c:pt idx="2564">
                  <c:v>3.53</c:v>
                </c:pt>
                <c:pt idx="2565">
                  <c:v>3.51</c:v>
                </c:pt>
                <c:pt idx="2566">
                  <c:v>2.94</c:v>
                </c:pt>
                <c:pt idx="2567">
                  <c:v>2.97</c:v>
                </c:pt>
                <c:pt idx="2568">
                  <c:v>3.26</c:v>
                </c:pt>
                <c:pt idx="2569">
                  <c:v>3.37</c:v>
                </c:pt>
                <c:pt idx="2570">
                  <c:v>3.15</c:v>
                </c:pt>
                <c:pt idx="2571">
                  <c:v>2.5299999999999998</c:v>
                </c:pt>
                <c:pt idx="2572">
                  <c:v>1.1100000000000001</c:v>
                </c:pt>
                <c:pt idx="2573">
                  <c:v>2.5299999999999998</c:v>
                </c:pt>
                <c:pt idx="2574">
                  <c:v>2.21</c:v>
                </c:pt>
                <c:pt idx="2575">
                  <c:v>2.8</c:v>
                </c:pt>
                <c:pt idx="2576">
                  <c:v>3.19</c:v>
                </c:pt>
                <c:pt idx="2577">
                  <c:v>2.41</c:v>
                </c:pt>
                <c:pt idx="2578">
                  <c:v>2.17</c:v>
                </c:pt>
                <c:pt idx="2579">
                  <c:v>1.54</c:v>
                </c:pt>
                <c:pt idx="2580">
                  <c:v>1.56</c:v>
                </c:pt>
                <c:pt idx="2581">
                  <c:v>1.82</c:v>
                </c:pt>
                <c:pt idx="2582">
                  <c:v>1.79</c:v>
                </c:pt>
                <c:pt idx="2583">
                  <c:v>0.7</c:v>
                </c:pt>
                <c:pt idx="2584">
                  <c:v>1.53</c:v>
                </c:pt>
                <c:pt idx="2585">
                  <c:v>1.59</c:v>
                </c:pt>
                <c:pt idx="2586">
                  <c:v>1.31</c:v>
                </c:pt>
                <c:pt idx="2587">
                  <c:v>1.1100000000000001</c:v>
                </c:pt>
                <c:pt idx="2588">
                  <c:v>1.49</c:v>
                </c:pt>
                <c:pt idx="2589">
                  <c:v>1.27</c:v>
                </c:pt>
                <c:pt idx="2590">
                  <c:v>1.24</c:v>
                </c:pt>
                <c:pt idx="2591">
                  <c:v>1.02</c:v>
                </c:pt>
                <c:pt idx="2592">
                  <c:v>1.1100000000000001</c:v>
                </c:pt>
                <c:pt idx="2593">
                  <c:v>0.98</c:v>
                </c:pt>
                <c:pt idx="2594">
                  <c:v>0.68</c:v>
                </c:pt>
                <c:pt idx="2595">
                  <c:v>0.57999999999999996</c:v>
                </c:pt>
                <c:pt idx="2596">
                  <c:v>0.55000000000000004</c:v>
                </c:pt>
                <c:pt idx="2597">
                  <c:v>0.45</c:v>
                </c:pt>
                <c:pt idx="2598">
                  <c:v>0.49</c:v>
                </c:pt>
                <c:pt idx="2599">
                  <c:v>0.85</c:v>
                </c:pt>
                <c:pt idx="2600">
                  <c:v>0.52</c:v>
                </c:pt>
                <c:pt idx="2601">
                  <c:v>0.6</c:v>
                </c:pt>
                <c:pt idx="2602">
                  <c:v>0.45</c:v>
                </c:pt>
                <c:pt idx="2603">
                  <c:v>0.87</c:v>
                </c:pt>
                <c:pt idx="2604">
                  <c:v>0.69</c:v>
                </c:pt>
                <c:pt idx="2605">
                  <c:v>0.61</c:v>
                </c:pt>
                <c:pt idx="2606">
                  <c:v>0.59</c:v>
                </c:pt>
                <c:pt idx="2607">
                  <c:v>0.27</c:v>
                </c:pt>
                <c:pt idx="2608">
                  <c:v>0.35</c:v>
                </c:pt>
                <c:pt idx="2609">
                  <c:v>0.67</c:v>
                </c:pt>
                <c:pt idx="2610">
                  <c:v>0.43</c:v>
                </c:pt>
                <c:pt idx="2611">
                  <c:v>0.57999999999999996</c:v>
                </c:pt>
                <c:pt idx="2612">
                  <c:v>0.42</c:v>
                </c:pt>
                <c:pt idx="2613">
                  <c:v>0.63</c:v>
                </c:pt>
                <c:pt idx="2614">
                  <c:v>0.38</c:v>
                </c:pt>
                <c:pt idx="2615">
                  <c:v>0.51</c:v>
                </c:pt>
                <c:pt idx="2616">
                  <c:v>0.41</c:v>
                </c:pt>
                <c:pt idx="2617">
                  <c:v>0.55000000000000004</c:v>
                </c:pt>
                <c:pt idx="2618">
                  <c:v>0.53</c:v>
                </c:pt>
                <c:pt idx="2619">
                  <c:v>0.44</c:v>
                </c:pt>
                <c:pt idx="2620">
                  <c:v>0.45</c:v>
                </c:pt>
                <c:pt idx="2621">
                  <c:v>0.69</c:v>
                </c:pt>
                <c:pt idx="2622">
                  <c:v>0.67</c:v>
                </c:pt>
                <c:pt idx="2623">
                  <c:v>0.24</c:v>
                </c:pt>
                <c:pt idx="2624">
                  <c:v>0.85</c:v>
                </c:pt>
                <c:pt idx="2625">
                  <c:v>0.33</c:v>
                </c:pt>
                <c:pt idx="2626">
                  <c:v>0.71</c:v>
                </c:pt>
                <c:pt idx="2627">
                  <c:v>0.51</c:v>
                </c:pt>
                <c:pt idx="2628">
                  <c:v>0.6</c:v>
                </c:pt>
                <c:pt idx="2629">
                  <c:v>0.35</c:v>
                </c:pt>
                <c:pt idx="2630">
                  <c:v>0.46</c:v>
                </c:pt>
                <c:pt idx="2631">
                  <c:v>0.68</c:v>
                </c:pt>
                <c:pt idx="2632">
                  <c:v>0.62</c:v>
                </c:pt>
                <c:pt idx="2633">
                  <c:v>0.61</c:v>
                </c:pt>
                <c:pt idx="2634">
                  <c:v>0.7</c:v>
                </c:pt>
                <c:pt idx="2635">
                  <c:v>0.84</c:v>
                </c:pt>
                <c:pt idx="2636">
                  <c:v>0.76</c:v>
                </c:pt>
                <c:pt idx="2637">
                  <c:v>0.23</c:v>
                </c:pt>
                <c:pt idx="2638">
                  <c:v>0.37</c:v>
                </c:pt>
                <c:pt idx="2639">
                  <c:v>0.15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1.24</c:v>
                </c:pt>
                <c:pt idx="2647">
                  <c:v>1.61</c:v>
                </c:pt>
                <c:pt idx="2648">
                  <c:v>1.1299999999999999</c:v>
                </c:pt>
                <c:pt idx="2649">
                  <c:v>1.63</c:v>
                </c:pt>
                <c:pt idx="2650">
                  <c:v>2.3199999999999998</c:v>
                </c:pt>
                <c:pt idx="2651">
                  <c:v>2.82</c:v>
                </c:pt>
                <c:pt idx="2652">
                  <c:v>2.38</c:v>
                </c:pt>
                <c:pt idx="2653">
                  <c:v>2.4700000000000002</c:v>
                </c:pt>
                <c:pt idx="2654">
                  <c:v>2.85</c:v>
                </c:pt>
                <c:pt idx="2655">
                  <c:v>3.19</c:v>
                </c:pt>
                <c:pt idx="2656">
                  <c:v>3.68</c:v>
                </c:pt>
                <c:pt idx="2657">
                  <c:v>3.43</c:v>
                </c:pt>
                <c:pt idx="2658">
                  <c:v>4.22</c:v>
                </c:pt>
                <c:pt idx="2659">
                  <c:v>4.04</c:v>
                </c:pt>
                <c:pt idx="2660">
                  <c:v>4.7300000000000004</c:v>
                </c:pt>
                <c:pt idx="2661">
                  <c:v>4.8899999999999997</c:v>
                </c:pt>
                <c:pt idx="2662">
                  <c:v>4.92</c:v>
                </c:pt>
                <c:pt idx="2663">
                  <c:v>6.4</c:v>
                </c:pt>
                <c:pt idx="2664">
                  <c:v>5.99</c:v>
                </c:pt>
                <c:pt idx="2665">
                  <c:v>5.64</c:v>
                </c:pt>
                <c:pt idx="2666">
                  <c:v>6.89</c:v>
                </c:pt>
                <c:pt idx="2667">
                  <c:v>6.57</c:v>
                </c:pt>
                <c:pt idx="2668">
                  <c:v>8.0300010000000004</c:v>
                </c:pt>
                <c:pt idx="2669">
                  <c:v>7.62</c:v>
                </c:pt>
                <c:pt idx="2670">
                  <c:v>6.03</c:v>
                </c:pt>
                <c:pt idx="2671">
                  <c:v>4.3099999999999996</c:v>
                </c:pt>
                <c:pt idx="2672">
                  <c:v>9.0899990000000006</c:v>
                </c:pt>
                <c:pt idx="2673">
                  <c:v>8.44</c:v>
                </c:pt>
                <c:pt idx="2674">
                  <c:v>9.2100000000000009</c:v>
                </c:pt>
                <c:pt idx="2675">
                  <c:v>8.76</c:v>
                </c:pt>
                <c:pt idx="2676">
                  <c:v>8.76</c:v>
                </c:pt>
                <c:pt idx="2677">
                  <c:v>9.33</c:v>
                </c:pt>
                <c:pt idx="2678">
                  <c:v>8.7100000000000009</c:v>
                </c:pt>
                <c:pt idx="2679">
                  <c:v>11.37</c:v>
                </c:pt>
                <c:pt idx="2680">
                  <c:v>11.92</c:v>
                </c:pt>
                <c:pt idx="2681">
                  <c:v>11.06</c:v>
                </c:pt>
                <c:pt idx="2682">
                  <c:v>10.49</c:v>
                </c:pt>
                <c:pt idx="2683">
                  <c:v>9.8499990000000004</c:v>
                </c:pt>
                <c:pt idx="2684">
                  <c:v>10.92</c:v>
                </c:pt>
                <c:pt idx="2685">
                  <c:v>13.3</c:v>
                </c:pt>
                <c:pt idx="2686">
                  <c:v>11.599999</c:v>
                </c:pt>
                <c:pt idx="2687">
                  <c:v>10.029999999999999</c:v>
                </c:pt>
                <c:pt idx="2688">
                  <c:v>11.21</c:v>
                </c:pt>
                <c:pt idx="2689">
                  <c:v>10.24</c:v>
                </c:pt>
                <c:pt idx="2690">
                  <c:v>11.69</c:v>
                </c:pt>
                <c:pt idx="2691">
                  <c:v>9.0499989999999997</c:v>
                </c:pt>
                <c:pt idx="2692">
                  <c:v>9.6300000000000008</c:v>
                </c:pt>
                <c:pt idx="2693">
                  <c:v>9.6600009999999994</c:v>
                </c:pt>
                <c:pt idx="2694">
                  <c:v>9.7799999999999994</c:v>
                </c:pt>
                <c:pt idx="2695">
                  <c:v>10.39</c:v>
                </c:pt>
                <c:pt idx="2696">
                  <c:v>9.4700000000000006</c:v>
                </c:pt>
                <c:pt idx="2697">
                  <c:v>9.6500009999999996</c:v>
                </c:pt>
                <c:pt idx="2698">
                  <c:v>10.53</c:v>
                </c:pt>
                <c:pt idx="2699">
                  <c:v>10.01</c:v>
                </c:pt>
                <c:pt idx="2700">
                  <c:v>7.84</c:v>
                </c:pt>
                <c:pt idx="2701">
                  <c:v>6.81</c:v>
                </c:pt>
                <c:pt idx="2702">
                  <c:v>8.3899989999999995</c:v>
                </c:pt>
                <c:pt idx="2703">
                  <c:v>7.39</c:v>
                </c:pt>
                <c:pt idx="2704">
                  <c:v>7.81</c:v>
                </c:pt>
                <c:pt idx="2705">
                  <c:v>8.99</c:v>
                </c:pt>
                <c:pt idx="2706">
                  <c:v>9.24</c:v>
                </c:pt>
                <c:pt idx="2707">
                  <c:v>10.94</c:v>
                </c:pt>
                <c:pt idx="2708">
                  <c:v>10.809998999999999</c:v>
                </c:pt>
                <c:pt idx="2709">
                  <c:v>11.559998999999999</c:v>
                </c:pt>
                <c:pt idx="2710">
                  <c:v>11.93</c:v>
                </c:pt>
                <c:pt idx="2711">
                  <c:v>9.9699989999999996</c:v>
                </c:pt>
                <c:pt idx="2712">
                  <c:v>9.2799999999999994</c:v>
                </c:pt>
                <c:pt idx="2713">
                  <c:v>9.33</c:v>
                </c:pt>
                <c:pt idx="2714">
                  <c:v>8.9000009999999996</c:v>
                </c:pt>
                <c:pt idx="2715">
                  <c:v>5.61</c:v>
                </c:pt>
                <c:pt idx="2716">
                  <c:v>7.63</c:v>
                </c:pt>
                <c:pt idx="2717">
                  <c:v>8.81</c:v>
                </c:pt>
                <c:pt idx="2718">
                  <c:v>9.75</c:v>
                </c:pt>
                <c:pt idx="2719">
                  <c:v>9.5399999999999991</c:v>
                </c:pt>
                <c:pt idx="2720">
                  <c:v>9.2799999999999994</c:v>
                </c:pt>
                <c:pt idx="2721">
                  <c:v>9.39</c:v>
                </c:pt>
                <c:pt idx="2722">
                  <c:v>4.93</c:v>
                </c:pt>
                <c:pt idx="2723">
                  <c:v>10.61</c:v>
                </c:pt>
                <c:pt idx="2724">
                  <c:v>10.95</c:v>
                </c:pt>
                <c:pt idx="2725">
                  <c:v>10.75</c:v>
                </c:pt>
                <c:pt idx="2726">
                  <c:v>9.75</c:v>
                </c:pt>
                <c:pt idx="2727">
                  <c:v>7.77</c:v>
                </c:pt>
                <c:pt idx="2728">
                  <c:v>8.0399999999999991</c:v>
                </c:pt>
                <c:pt idx="2729">
                  <c:v>10.77</c:v>
                </c:pt>
                <c:pt idx="2730">
                  <c:v>11.55</c:v>
                </c:pt>
                <c:pt idx="2731">
                  <c:v>11.79</c:v>
                </c:pt>
                <c:pt idx="2732">
                  <c:v>13.67</c:v>
                </c:pt>
                <c:pt idx="2733">
                  <c:v>11.599999</c:v>
                </c:pt>
                <c:pt idx="2734">
                  <c:v>13.48</c:v>
                </c:pt>
                <c:pt idx="2735">
                  <c:v>11.52</c:v>
                </c:pt>
                <c:pt idx="2736">
                  <c:v>14.09</c:v>
                </c:pt>
                <c:pt idx="2737">
                  <c:v>12.67</c:v>
                </c:pt>
                <c:pt idx="2738">
                  <c:v>14.27</c:v>
                </c:pt>
                <c:pt idx="2739">
                  <c:v>12.05</c:v>
                </c:pt>
                <c:pt idx="2740">
                  <c:v>10.33</c:v>
                </c:pt>
                <c:pt idx="2741">
                  <c:v>11.55</c:v>
                </c:pt>
                <c:pt idx="2742">
                  <c:v>12.28</c:v>
                </c:pt>
                <c:pt idx="2743">
                  <c:v>15.13</c:v>
                </c:pt>
                <c:pt idx="2744">
                  <c:v>11.96</c:v>
                </c:pt>
                <c:pt idx="2745">
                  <c:v>13.240000999999999</c:v>
                </c:pt>
                <c:pt idx="2746">
                  <c:v>16.240002</c:v>
                </c:pt>
                <c:pt idx="2747">
                  <c:v>18.719999000000001</c:v>
                </c:pt>
                <c:pt idx="2748">
                  <c:v>17.710000999999998</c:v>
                </c:pt>
                <c:pt idx="2749">
                  <c:v>6.16</c:v>
                </c:pt>
                <c:pt idx="2750">
                  <c:v>9.43</c:v>
                </c:pt>
                <c:pt idx="2751">
                  <c:v>12.67</c:v>
                </c:pt>
                <c:pt idx="2752">
                  <c:v>12.630001</c:v>
                </c:pt>
                <c:pt idx="2753">
                  <c:v>15.710001</c:v>
                </c:pt>
                <c:pt idx="2754">
                  <c:v>13.490000999999999</c:v>
                </c:pt>
                <c:pt idx="2755">
                  <c:v>14.4</c:v>
                </c:pt>
                <c:pt idx="2756">
                  <c:v>13.809998999999999</c:v>
                </c:pt>
                <c:pt idx="2757">
                  <c:v>14.69</c:v>
                </c:pt>
                <c:pt idx="2758">
                  <c:v>16.040001</c:v>
                </c:pt>
                <c:pt idx="2759">
                  <c:v>14.72</c:v>
                </c:pt>
                <c:pt idx="2760">
                  <c:v>17.600000000000001</c:v>
                </c:pt>
                <c:pt idx="2761">
                  <c:v>18.920000000000002</c:v>
                </c:pt>
                <c:pt idx="2762">
                  <c:v>12.95</c:v>
                </c:pt>
                <c:pt idx="2763">
                  <c:v>16.040001</c:v>
                </c:pt>
                <c:pt idx="2764">
                  <c:v>17.620000999999998</c:v>
                </c:pt>
                <c:pt idx="2765">
                  <c:v>17.59</c:v>
                </c:pt>
                <c:pt idx="2766">
                  <c:v>18.98</c:v>
                </c:pt>
                <c:pt idx="2767">
                  <c:v>18.93</c:v>
                </c:pt>
                <c:pt idx="2768">
                  <c:v>16.769998999999999</c:v>
                </c:pt>
                <c:pt idx="2769">
                  <c:v>17.649999999999999</c:v>
                </c:pt>
                <c:pt idx="2770">
                  <c:v>18.049999</c:v>
                </c:pt>
                <c:pt idx="2771">
                  <c:v>19.390001000000002</c:v>
                </c:pt>
                <c:pt idx="2772">
                  <c:v>19.100000000000001</c:v>
                </c:pt>
                <c:pt idx="2773">
                  <c:v>19.200001</c:v>
                </c:pt>
                <c:pt idx="2774">
                  <c:v>16.389999</c:v>
                </c:pt>
                <c:pt idx="2775">
                  <c:v>19.989999999999998</c:v>
                </c:pt>
                <c:pt idx="2776">
                  <c:v>21.049999</c:v>
                </c:pt>
                <c:pt idx="2777">
                  <c:v>19.329999999999998</c:v>
                </c:pt>
                <c:pt idx="2778">
                  <c:v>15.18</c:v>
                </c:pt>
                <c:pt idx="2779">
                  <c:v>15.03</c:v>
                </c:pt>
                <c:pt idx="2780">
                  <c:v>19.799999</c:v>
                </c:pt>
                <c:pt idx="2781">
                  <c:v>20.93</c:v>
                </c:pt>
                <c:pt idx="2782">
                  <c:v>22.390001000000002</c:v>
                </c:pt>
                <c:pt idx="2783">
                  <c:v>20.49</c:v>
                </c:pt>
                <c:pt idx="2784">
                  <c:v>20.67</c:v>
                </c:pt>
                <c:pt idx="2785">
                  <c:v>16.420000000000002</c:v>
                </c:pt>
                <c:pt idx="2786">
                  <c:v>11.200001</c:v>
                </c:pt>
                <c:pt idx="2787">
                  <c:v>19.050001000000002</c:v>
                </c:pt>
                <c:pt idx="2788">
                  <c:v>19.719999000000001</c:v>
                </c:pt>
                <c:pt idx="2789">
                  <c:v>17.350000000000001</c:v>
                </c:pt>
                <c:pt idx="2790">
                  <c:v>15.49</c:v>
                </c:pt>
                <c:pt idx="2791">
                  <c:v>15.92</c:v>
                </c:pt>
                <c:pt idx="2792">
                  <c:v>17.079999999999998</c:v>
                </c:pt>
                <c:pt idx="2793">
                  <c:v>21.09</c:v>
                </c:pt>
                <c:pt idx="2794">
                  <c:v>20.07</c:v>
                </c:pt>
                <c:pt idx="2795">
                  <c:v>19.040001</c:v>
                </c:pt>
                <c:pt idx="2796">
                  <c:v>19.75</c:v>
                </c:pt>
                <c:pt idx="2797">
                  <c:v>20.51</c:v>
                </c:pt>
                <c:pt idx="2798">
                  <c:v>20</c:v>
                </c:pt>
                <c:pt idx="2799">
                  <c:v>20.370000999999998</c:v>
                </c:pt>
                <c:pt idx="2800">
                  <c:v>17.950001</c:v>
                </c:pt>
                <c:pt idx="2801">
                  <c:v>19.59</c:v>
                </c:pt>
                <c:pt idx="2802">
                  <c:v>18.510000000000002</c:v>
                </c:pt>
                <c:pt idx="2803">
                  <c:v>2.89</c:v>
                </c:pt>
                <c:pt idx="2804">
                  <c:v>4.72</c:v>
                </c:pt>
                <c:pt idx="2805">
                  <c:v>5.48</c:v>
                </c:pt>
                <c:pt idx="2806">
                  <c:v>10.43</c:v>
                </c:pt>
                <c:pt idx="2807">
                  <c:v>10.71</c:v>
                </c:pt>
                <c:pt idx="2808">
                  <c:v>11.65</c:v>
                </c:pt>
                <c:pt idx="2809">
                  <c:v>7.1500009999999996</c:v>
                </c:pt>
                <c:pt idx="2810">
                  <c:v>6.68</c:v>
                </c:pt>
                <c:pt idx="2811">
                  <c:v>5.55</c:v>
                </c:pt>
                <c:pt idx="2812">
                  <c:v>5.88</c:v>
                </c:pt>
                <c:pt idx="2813">
                  <c:v>5.5</c:v>
                </c:pt>
                <c:pt idx="2814">
                  <c:v>5.56</c:v>
                </c:pt>
                <c:pt idx="2815">
                  <c:v>5.44</c:v>
                </c:pt>
                <c:pt idx="2816">
                  <c:v>2.75</c:v>
                </c:pt>
                <c:pt idx="2817">
                  <c:v>5.33</c:v>
                </c:pt>
                <c:pt idx="2818">
                  <c:v>5.55</c:v>
                </c:pt>
                <c:pt idx="2819">
                  <c:v>4.99</c:v>
                </c:pt>
                <c:pt idx="2820">
                  <c:v>4.84</c:v>
                </c:pt>
                <c:pt idx="2821">
                  <c:v>4.91</c:v>
                </c:pt>
                <c:pt idx="2822">
                  <c:v>5.29</c:v>
                </c:pt>
                <c:pt idx="2823">
                  <c:v>5.45</c:v>
                </c:pt>
                <c:pt idx="2824">
                  <c:v>4.51</c:v>
                </c:pt>
                <c:pt idx="2825">
                  <c:v>4.43</c:v>
                </c:pt>
                <c:pt idx="2826">
                  <c:v>4.59</c:v>
                </c:pt>
                <c:pt idx="2827">
                  <c:v>4.5199999999999996</c:v>
                </c:pt>
                <c:pt idx="2828">
                  <c:v>4.07</c:v>
                </c:pt>
                <c:pt idx="2829">
                  <c:v>3.76</c:v>
                </c:pt>
                <c:pt idx="2830">
                  <c:v>4.9000000000000004</c:v>
                </c:pt>
                <c:pt idx="2831">
                  <c:v>4.1100000000000003</c:v>
                </c:pt>
                <c:pt idx="2832">
                  <c:v>3.77</c:v>
                </c:pt>
                <c:pt idx="2833">
                  <c:v>3.72</c:v>
                </c:pt>
                <c:pt idx="2834">
                  <c:v>4.09</c:v>
                </c:pt>
                <c:pt idx="2835">
                  <c:v>3.73</c:v>
                </c:pt>
                <c:pt idx="2836">
                  <c:v>3.63</c:v>
                </c:pt>
                <c:pt idx="2837">
                  <c:v>3.36</c:v>
                </c:pt>
                <c:pt idx="2838">
                  <c:v>2.85</c:v>
                </c:pt>
                <c:pt idx="2839">
                  <c:v>2.5299999999999998</c:v>
                </c:pt>
                <c:pt idx="2840">
                  <c:v>3.35</c:v>
                </c:pt>
                <c:pt idx="2841">
                  <c:v>3.56</c:v>
                </c:pt>
                <c:pt idx="2842">
                  <c:v>4.04</c:v>
                </c:pt>
                <c:pt idx="2843">
                  <c:v>3.96</c:v>
                </c:pt>
                <c:pt idx="2844">
                  <c:v>3.67</c:v>
                </c:pt>
                <c:pt idx="2845">
                  <c:v>3.49</c:v>
                </c:pt>
                <c:pt idx="2846">
                  <c:v>3.71</c:v>
                </c:pt>
                <c:pt idx="2847">
                  <c:v>3.48</c:v>
                </c:pt>
                <c:pt idx="2848">
                  <c:v>3.39</c:v>
                </c:pt>
                <c:pt idx="2849">
                  <c:v>3.6</c:v>
                </c:pt>
                <c:pt idx="2850">
                  <c:v>1.53</c:v>
                </c:pt>
                <c:pt idx="2851">
                  <c:v>3.61</c:v>
                </c:pt>
                <c:pt idx="2852">
                  <c:v>3.79</c:v>
                </c:pt>
                <c:pt idx="2853">
                  <c:v>3.52</c:v>
                </c:pt>
                <c:pt idx="2854">
                  <c:v>3.73</c:v>
                </c:pt>
                <c:pt idx="2855">
                  <c:v>1.63</c:v>
                </c:pt>
                <c:pt idx="2856">
                  <c:v>3.53</c:v>
                </c:pt>
                <c:pt idx="2857">
                  <c:v>3</c:v>
                </c:pt>
                <c:pt idx="2858">
                  <c:v>3.28</c:v>
                </c:pt>
                <c:pt idx="2859">
                  <c:v>3.27</c:v>
                </c:pt>
                <c:pt idx="2860">
                  <c:v>3.06</c:v>
                </c:pt>
                <c:pt idx="2861">
                  <c:v>2.75</c:v>
                </c:pt>
                <c:pt idx="2862">
                  <c:v>2.94</c:v>
                </c:pt>
                <c:pt idx="2863">
                  <c:v>2.85</c:v>
                </c:pt>
                <c:pt idx="2864">
                  <c:v>3.4</c:v>
                </c:pt>
                <c:pt idx="2865">
                  <c:v>2.4</c:v>
                </c:pt>
                <c:pt idx="2866">
                  <c:v>2.95</c:v>
                </c:pt>
                <c:pt idx="2867">
                  <c:v>2.77</c:v>
                </c:pt>
                <c:pt idx="2868">
                  <c:v>2.83</c:v>
                </c:pt>
                <c:pt idx="2869">
                  <c:v>1.99</c:v>
                </c:pt>
                <c:pt idx="2870">
                  <c:v>2.59</c:v>
                </c:pt>
                <c:pt idx="2871">
                  <c:v>1.88</c:v>
                </c:pt>
                <c:pt idx="2872">
                  <c:v>2.12</c:v>
                </c:pt>
                <c:pt idx="2873">
                  <c:v>1.88</c:v>
                </c:pt>
                <c:pt idx="2874">
                  <c:v>2.15</c:v>
                </c:pt>
                <c:pt idx="2875">
                  <c:v>1.76</c:v>
                </c:pt>
                <c:pt idx="2876">
                  <c:v>1.52</c:v>
                </c:pt>
                <c:pt idx="2877">
                  <c:v>1.34</c:v>
                </c:pt>
                <c:pt idx="2878">
                  <c:v>1.32</c:v>
                </c:pt>
                <c:pt idx="2879">
                  <c:v>1.35</c:v>
                </c:pt>
                <c:pt idx="2880">
                  <c:v>1.32</c:v>
                </c:pt>
                <c:pt idx="2881">
                  <c:v>0.79</c:v>
                </c:pt>
                <c:pt idx="2882">
                  <c:v>0.99</c:v>
                </c:pt>
                <c:pt idx="2883">
                  <c:v>0.68</c:v>
                </c:pt>
                <c:pt idx="2884">
                  <c:v>0.85</c:v>
                </c:pt>
                <c:pt idx="2885">
                  <c:v>0.81</c:v>
                </c:pt>
                <c:pt idx="2886">
                  <c:v>0.6</c:v>
                </c:pt>
                <c:pt idx="2887">
                  <c:v>0.49</c:v>
                </c:pt>
                <c:pt idx="2888">
                  <c:v>0.71</c:v>
                </c:pt>
                <c:pt idx="2889">
                  <c:v>0.92</c:v>
                </c:pt>
                <c:pt idx="2890">
                  <c:v>0.74</c:v>
                </c:pt>
                <c:pt idx="2891">
                  <c:v>0.26</c:v>
                </c:pt>
                <c:pt idx="2892">
                  <c:v>0.56000000000000005</c:v>
                </c:pt>
                <c:pt idx="2893">
                  <c:v>0.32</c:v>
                </c:pt>
                <c:pt idx="2894">
                  <c:v>0.67</c:v>
                </c:pt>
                <c:pt idx="2895">
                  <c:v>0.61</c:v>
                </c:pt>
                <c:pt idx="2896">
                  <c:v>0.66</c:v>
                </c:pt>
                <c:pt idx="2897">
                  <c:v>0.11</c:v>
                </c:pt>
                <c:pt idx="2898">
                  <c:v>0.39</c:v>
                </c:pt>
                <c:pt idx="2899">
                  <c:v>0.53</c:v>
                </c:pt>
                <c:pt idx="2900">
                  <c:v>0.14000000000000001</c:v>
                </c:pt>
                <c:pt idx="2901">
                  <c:v>0.3</c:v>
                </c:pt>
                <c:pt idx="2902">
                  <c:v>0.45</c:v>
                </c:pt>
                <c:pt idx="2903">
                  <c:v>0.36</c:v>
                </c:pt>
                <c:pt idx="2904">
                  <c:v>0.22</c:v>
                </c:pt>
                <c:pt idx="2905">
                  <c:v>0.42</c:v>
                </c:pt>
                <c:pt idx="2906">
                  <c:v>0.38</c:v>
                </c:pt>
                <c:pt idx="2907">
                  <c:v>0.34</c:v>
                </c:pt>
                <c:pt idx="2908">
                  <c:v>0.65</c:v>
                </c:pt>
                <c:pt idx="2909">
                  <c:v>0.28999999999999998</c:v>
                </c:pt>
                <c:pt idx="2910">
                  <c:v>0.54</c:v>
                </c:pt>
                <c:pt idx="2911">
                  <c:v>0.32</c:v>
                </c:pt>
                <c:pt idx="2912">
                  <c:v>0.56000000000000005</c:v>
                </c:pt>
                <c:pt idx="2913">
                  <c:v>0.48</c:v>
                </c:pt>
                <c:pt idx="2914">
                  <c:v>0.51</c:v>
                </c:pt>
                <c:pt idx="2915">
                  <c:v>0.59</c:v>
                </c:pt>
                <c:pt idx="2916">
                  <c:v>0.44</c:v>
                </c:pt>
                <c:pt idx="2917">
                  <c:v>0.49</c:v>
                </c:pt>
                <c:pt idx="2918">
                  <c:v>0.47</c:v>
                </c:pt>
                <c:pt idx="2919">
                  <c:v>0.19</c:v>
                </c:pt>
                <c:pt idx="2920">
                  <c:v>0.54</c:v>
                </c:pt>
                <c:pt idx="2921">
                  <c:v>0.56999999999999995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.45</c:v>
                </c:pt>
                <c:pt idx="2930">
                  <c:v>1.1499999999999999</c:v>
                </c:pt>
                <c:pt idx="2931">
                  <c:v>1.17</c:v>
                </c:pt>
                <c:pt idx="2932">
                  <c:v>1.24</c:v>
                </c:pt>
                <c:pt idx="2933">
                  <c:v>1.41</c:v>
                </c:pt>
                <c:pt idx="2934">
                  <c:v>1.34</c:v>
                </c:pt>
                <c:pt idx="2935">
                  <c:v>1.87</c:v>
                </c:pt>
                <c:pt idx="2936">
                  <c:v>1.82</c:v>
                </c:pt>
                <c:pt idx="2937">
                  <c:v>1.39</c:v>
                </c:pt>
                <c:pt idx="2938">
                  <c:v>3</c:v>
                </c:pt>
                <c:pt idx="2939">
                  <c:v>2.17</c:v>
                </c:pt>
                <c:pt idx="2940">
                  <c:v>2.61</c:v>
                </c:pt>
                <c:pt idx="2941">
                  <c:v>2.29</c:v>
                </c:pt>
                <c:pt idx="2942">
                  <c:v>3.32</c:v>
                </c:pt>
                <c:pt idx="2943">
                  <c:v>3.81</c:v>
                </c:pt>
                <c:pt idx="2944">
                  <c:v>3.52</c:v>
                </c:pt>
                <c:pt idx="2945">
                  <c:v>3.62</c:v>
                </c:pt>
                <c:pt idx="2946">
                  <c:v>4.76</c:v>
                </c:pt>
                <c:pt idx="2947">
                  <c:v>4.47</c:v>
                </c:pt>
                <c:pt idx="2948">
                  <c:v>4.53</c:v>
                </c:pt>
                <c:pt idx="2949">
                  <c:v>5.36</c:v>
                </c:pt>
                <c:pt idx="2950">
                  <c:v>5.37</c:v>
                </c:pt>
                <c:pt idx="2951">
                  <c:v>5.73</c:v>
                </c:pt>
                <c:pt idx="2952">
                  <c:v>4.91</c:v>
                </c:pt>
                <c:pt idx="2953">
                  <c:v>4.71</c:v>
                </c:pt>
                <c:pt idx="2954">
                  <c:v>5.61</c:v>
                </c:pt>
                <c:pt idx="2955">
                  <c:v>5.75</c:v>
                </c:pt>
                <c:pt idx="2956">
                  <c:v>6.33</c:v>
                </c:pt>
                <c:pt idx="2957">
                  <c:v>9.6300000000000008</c:v>
                </c:pt>
                <c:pt idx="2958">
                  <c:v>13.76</c:v>
                </c:pt>
                <c:pt idx="2959">
                  <c:v>21.82</c:v>
                </c:pt>
                <c:pt idx="2960">
                  <c:v>13.52</c:v>
                </c:pt>
                <c:pt idx="2961">
                  <c:v>11.09</c:v>
                </c:pt>
                <c:pt idx="2962">
                  <c:v>14.25</c:v>
                </c:pt>
                <c:pt idx="2963">
                  <c:v>11.84</c:v>
                </c:pt>
                <c:pt idx="2964">
                  <c:v>12.49</c:v>
                </c:pt>
                <c:pt idx="2965">
                  <c:v>11.65</c:v>
                </c:pt>
                <c:pt idx="2966">
                  <c:v>11.61</c:v>
                </c:pt>
                <c:pt idx="2967">
                  <c:v>10.24</c:v>
                </c:pt>
                <c:pt idx="2968">
                  <c:v>6.7</c:v>
                </c:pt>
                <c:pt idx="2969">
                  <c:v>12.639999</c:v>
                </c:pt>
                <c:pt idx="2970">
                  <c:v>10.25</c:v>
                </c:pt>
                <c:pt idx="2971">
                  <c:v>10.849999</c:v>
                </c:pt>
                <c:pt idx="2972">
                  <c:v>11.72</c:v>
                </c:pt>
                <c:pt idx="2973">
                  <c:v>11.81</c:v>
                </c:pt>
                <c:pt idx="2974">
                  <c:v>12.75</c:v>
                </c:pt>
                <c:pt idx="2975">
                  <c:v>12.15</c:v>
                </c:pt>
                <c:pt idx="2976">
                  <c:v>12.349999</c:v>
                </c:pt>
                <c:pt idx="2977">
                  <c:v>14.5</c:v>
                </c:pt>
                <c:pt idx="2978">
                  <c:v>12.610001</c:v>
                </c:pt>
                <c:pt idx="2979">
                  <c:v>13.39</c:v>
                </c:pt>
                <c:pt idx="2980">
                  <c:v>12.52</c:v>
                </c:pt>
                <c:pt idx="2981">
                  <c:v>12.720001</c:v>
                </c:pt>
                <c:pt idx="2982">
                  <c:v>11.900001</c:v>
                </c:pt>
                <c:pt idx="2983">
                  <c:v>13.889999</c:v>
                </c:pt>
                <c:pt idx="2984">
                  <c:v>13.45</c:v>
                </c:pt>
                <c:pt idx="2985">
                  <c:v>13.53</c:v>
                </c:pt>
                <c:pt idx="2986">
                  <c:v>12.17</c:v>
                </c:pt>
                <c:pt idx="2987">
                  <c:v>10.35</c:v>
                </c:pt>
                <c:pt idx="2988">
                  <c:v>11.429999</c:v>
                </c:pt>
                <c:pt idx="2989">
                  <c:v>3.73</c:v>
                </c:pt>
                <c:pt idx="2990">
                  <c:v>4.7300000000000004</c:v>
                </c:pt>
                <c:pt idx="2991">
                  <c:v>5.56</c:v>
                </c:pt>
                <c:pt idx="2992">
                  <c:v>5.85</c:v>
                </c:pt>
                <c:pt idx="2993">
                  <c:v>5.69</c:v>
                </c:pt>
                <c:pt idx="2994">
                  <c:v>5.6</c:v>
                </c:pt>
                <c:pt idx="2995">
                  <c:v>7.13</c:v>
                </c:pt>
                <c:pt idx="2996">
                  <c:v>8.7899999999999991</c:v>
                </c:pt>
                <c:pt idx="2997">
                  <c:v>8.1200010000000002</c:v>
                </c:pt>
                <c:pt idx="2998">
                  <c:v>9.2100000000000009</c:v>
                </c:pt>
                <c:pt idx="2999">
                  <c:v>11.150001</c:v>
                </c:pt>
                <c:pt idx="3000">
                  <c:v>10.16</c:v>
                </c:pt>
                <c:pt idx="3001">
                  <c:v>9.5299999999999994</c:v>
                </c:pt>
                <c:pt idx="3002">
                  <c:v>10.84</c:v>
                </c:pt>
                <c:pt idx="3003">
                  <c:v>10.39</c:v>
                </c:pt>
                <c:pt idx="3004">
                  <c:v>10.84</c:v>
                </c:pt>
                <c:pt idx="3005">
                  <c:v>8.01</c:v>
                </c:pt>
                <c:pt idx="3006">
                  <c:v>6.34</c:v>
                </c:pt>
                <c:pt idx="3007">
                  <c:v>6.16</c:v>
                </c:pt>
                <c:pt idx="3008">
                  <c:v>6.51</c:v>
                </c:pt>
                <c:pt idx="3009">
                  <c:v>6.01</c:v>
                </c:pt>
                <c:pt idx="3010">
                  <c:v>6.73</c:v>
                </c:pt>
                <c:pt idx="3011">
                  <c:v>6.67</c:v>
                </c:pt>
                <c:pt idx="3012">
                  <c:v>2.59</c:v>
                </c:pt>
                <c:pt idx="3013">
                  <c:v>6.77</c:v>
                </c:pt>
                <c:pt idx="3014">
                  <c:v>6.17</c:v>
                </c:pt>
                <c:pt idx="3015">
                  <c:v>6.7100010000000001</c:v>
                </c:pt>
                <c:pt idx="3016">
                  <c:v>6.12</c:v>
                </c:pt>
                <c:pt idx="3017">
                  <c:v>6.8</c:v>
                </c:pt>
                <c:pt idx="3018">
                  <c:v>6.03</c:v>
                </c:pt>
                <c:pt idx="3019">
                  <c:v>6.96</c:v>
                </c:pt>
                <c:pt idx="3020">
                  <c:v>6.69</c:v>
                </c:pt>
                <c:pt idx="3021">
                  <c:v>7.19</c:v>
                </c:pt>
                <c:pt idx="3022">
                  <c:v>5.63</c:v>
                </c:pt>
                <c:pt idx="3023">
                  <c:v>5.61</c:v>
                </c:pt>
                <c:pt idx="3024">
                  <c:v>5.84</c:v>
                </c:pt>
                <c:pt idx="3025">
                  <c:v>6.2</c:v>
                </c:pt>
                <c:pt idx="3026">
                  <c:v>7.07</c:v>
                </c:pt>
                <c:pt idx="3027">
                  <c:v>5.76</c:v>
                </c:pt>
                <c:pt idx="3028">
                  <c:v>6.19</c:v>
                </c:pt>
                <c:pt idx="3029">
                  <c:v>7.09</c:v>
                </c:pt>
                <c:pt idx="3030">
                  <c:v>7.02</c:v>
                </c:pt>
                <c:pt idx="3031">
                  <c:v>6.69</c:v>
                </c:pt>
                <c:pt idx="3032">
                  <c:v>6.59</c:v>
                </c:pt>
                <c:pt idx="3033">
                  <c:v>6.73</c:v>
                </c:pt>
                <c:pt idx="3034">
                  <c:v>6.86</c:v>
                </c:pt>
                <c:pt idx="3035">
                  <c:v>7.03</c:v>
                </c:pt>
                <c:pt idx="3036">
                  <c:v>6.06</c:v>
                </c:pt>
                <c:pt idx="3037">
                  <c:v>7.29</c:v>
                </c:pt>
                <c:pt idx="3038">
                  <c:v>6.68</c:v>
                </c:pt>
                <c:pt idx="3039">
                  <c:v>7.37</c:v>
                </c:pt>
                <c:pt idx="3040">
                  <c:v>6.89</c:v>
                </c:pt>
                <c:pt idx="3041">
                  <c:v>7.57</c:v>
                </c:pt>
                <c:pt idx="3042">
                  <c:v>7.1500009999999996</c:v>
                </c:pt>
                <c:pt idx="3043">
                  <c:v>6.28</c:v>
                </c:pt>
                <c:pt idx="3044">
                  <c:v>10.14</c:v>
                </c:pt>
                <c:pt idx="3045">
                  <c:v>17.649999999999999</c:v>
                </c:pt>
                <c:pt idx="3046">
                  <c:v>17.350000000000001</c:v>
                </c:pt>
                <c:pt idx="3047">
                  <c:v>19.48</c:v>
                </c:pt>
                <c:pt idx="3048">
                  <c:v>22.32</c:v>
                </c:pt>
                <c:pt idx="3049">
                  <c:v>16.789999000000002</c:v>
                </c:pt>
                <c:pt idx="3050">
                  <c:v>12.51</c:v>
                </c:pt>
                <c:pt idx="3051">
                  <c:v>13.349999</c:v>
                </c:pt>
                <c:pt idx="3052">
                  <c:v>15.09</c:v>
                </c:pt>
                <c:pt idx="3053">
                  <c:v>14.200001</c:v>
                </c:pt>
                <c:pt idx="3054">
                  <c:v>16.649999999999999</c:v>
                </c:pt>
                <c:pt idx="3055">
                  <c:v>15.360001</c:v>
                </c:pt>
                <c:pt idx="3056">
                  <c:v>15.65</c:v>
                </c:pt>
                <c:pt idx="3057">
                  <c:v>15.19</c:v>
                </c:pt>
                <c:pt idx="3058">
                  <c:v>14.43</c:v>
                </c:pt>
                <c:pt idx="3059">
                  <c:v>17.170000000000002</c:v>
                </c:pt>
                <c:pt idx="3060">
                  <c:v>15.719999</c:v>
                </c:pt>
                <c:pt idx="3061">
                  <c:v>13.61</c:v>
                </c:pt>
                <c:pt idx="3062">
                  <c:v>12.57</c:v>
                </c:pt>
                <c:pt idx="3063">
                  <c:v>12.36</c:v>
                </c:pt>
                <c:pt idx="3064">
                  <c:v>13.69</c:v>
                </c:pt>
                <c:pt idx="3065">
                  <c:v>13.11</c:v>
                </c:pt>
                <c:pt idx="3066">
                  <c:v>11.03</c:v>
                </c:pt>
                <c:pt idx="3067">
                  <c:v>12.389999</c:v>
                </c:pt>
                <c:pt idx="3068">
                  <c:v>14.300001</c:v>
                </c:pt>
                <c:pt idx="3069">
                  <c:v>11.77</c:v>
                </c:pt>
                <c:pt idx="3070">
                  <c:v>13.53</c:v>
                </c:pt>
                <c:pt idx="3071">
                  <c:v>13.54</c:v>
                </c:pt>
                <c:pt idx="3072">
                  <c:v>13.73</c:v>
                </c:pt>
                <c:pt idx="3073">
                  <c:v>13.03</c:v>
                </c:pt>
                <c:pt idx="3074">
                  <c:v>14.650001</c:v>
                </c:pt>
                <c:pt idx="3075">
                  <c:v>14.89</c:v>
                </c:pt>
                <c:pt idx="3076">
                  <c:v>17.800001000000002</c:v>
                </c:pt>
                <c:pt idx="3077">
                  <c:v>12.87</c:v>
                </c:pt>
                <c:pt idx="3078">
                  <c:v>12.83</c:v>
                </c:pt>
                <c:pt idx="3079">
                  <c:v>14.33</c:v>
                </c:pt>
                <c:pt idx="3080">
                  <c:v>11.91</c:v>
                </c:pt>
                <c:pt idx="3081">
                  <c:v>12.530001</c:v>
                </c:pt>
                <c:pt idx="3082">
                  <c:v>14.129999</c:v>
                </c:pt>
                <c:pt idx="3083">
                  <c:v>13.52</c:v>
                </c:pt>
                <c:pt idx="3084">
                  <c:v>14.72</c:v>
                </c:pt>
                <c:pt idx="3085">
                  <c:v>10.59</c:v>
                </c:pt>
                <c:pt idx="3086">
                  <c:v>11.02</c:v>
                </c:pt>
                <c:pt idx="3087">
                  <c:v>12.87</c:v>
                </c:pt>
                <c:pt idx="3088">
                  <c:v>17.149999999999999</c:v>
                </c:pt>
                <c:pt idx="3089">
                  <c:v>15.29</c:v>
                </c:pt>
                <c:pt idx="3090">
                  <c:v>14.4</c:v>
                </c:pt>
                <c:pt idx="3091">
                  <c:v>13.04</c:v>
                </c:pt>
                <c:pt idx="3092">
                  <c:v>14.86</c:v>
                </c:pt>
                <c:pt idx="3093">
                  <c:v>11.68</c:v>
                </c:pt>
                <c:pt idx="3094">
                  <c:v>10.66</c:v>
                </c:pt>
                <c:pt idx="3095">
                  <c:v>12.77</c:v>
                </c:pt>
                <c:pt idx="3096">
                  <c:v>9.16</c:v>
                </c:pt>
                <c:pt idx="3097">
                  <c:v>5.84</c:v>
                </c:pt>
                <c:pt idx="3098">
                  <c:v>5.17</c:v>
                </c:pt>
                <c:pt idx="3099">
                  <c:v>2.82</c:v>
                </c:pt>
                <c:pt idx="3100">
                  <c:v>6.76</c:v>
                </c:pt>
                <c:pt idx="3101">
                  <c:v>6.51</c:v>
                </c:pt>
                <c:pt idx="3102">
                  <c:v>0</c:v>
                </c:pt>
                <c:pt idx="3103">
                  <c:v>3.8</c:v>
                </c:pt>
                <c:pt idx="3104">
                  <c:v>4.53</c:v>
                </c:pt>
                <c:pt idx="3105">
                  <c:v>5.85</c:v>
                </c:pt>
                <c:pt idx="3106">
                  <c:v>5.19</c:v>
                </c:pt>
                <c:pt idx="3107">
                  <c:v>4.6500000000000004</c:v>
                </c:pt>
                <c:pt idx="3108">
                  <c:v>4.51</c:v>
                </c:pt>
                <c:pt idx="3109">
                  <c:v>4.2699999999999996</c:v>
                </c:pt>
                <c:pt idx="3110">
                  <c:v>4.59</c:v>
                </c:pt>
                <c:pt idx="3111">
                  <c:v>3.72</c:v>
                </c:pt>
                <c:pt idx="3112">
                  <c:v>4.28</c:v>
                </c:pt>
                <c:pt idx="3113">
                  <c:v>4.43</c:v>
                </c:pt>
                <c:pt idx="3114">
                  <c:v>3.73</c:v>
                </c:pt>
                <c:pt idx="3115">
                  <c:v>3.92</c:v>
                </c:pt>
                <c:pt idx="3116">
                  <c:v>4.16</c:v>
                </c:pt>
                <c:pt idx="3117">
                  <c:v>3.6</c:v>
                </c:pt>
                <c:pt idx="3118">
                  <c:v>3.44</c:v>
                </c:pt>
                <c:pt idx="3119">
                  <c:v>3.2</c:v>
                </c:pt>
                <c:pt idx="3120">
                  <c:v>3.24</c:v>
                </c:pt>
                <c:pt idx="3121">
                  <c:v>3.29</c:v>
                </c:pt>
                <c:pt idx="3122">
                  <c:v>2.93</c:v>
                </c:pt>
                <c:pt idx="3123">
                  <c:v>3.83</c:v>
                </c:pt>
                <c:pt idx="3124">
                  <c:v>3.44</c:v>
                </c:pt>
                <c:pt idx="3125">
                  <c:v>3.32</c:v>
                </c:pt>
                <c:pt idx="3126">
                  <c:v>3.46</c:v>
                </c:pt>
                <c:pt idx="3127">
                  <c:v>2.99</c:v>
                </c:pt>
                <c:pt idx="3128">
                  <c:v>2.94</c:v>
                </c:pt>
                <c:pt idx="3129">
                  <c:v>2.88</c:v>
                </c:pt>
                <c:pt idx="3130">
                  <c:v>3</c:v>
                </c:pt>
                <c:pt idx="3131">
                  <c:v>3.27</c:v>
                </c:pt>
                <c:pt idx="3132">
                  <c:v>2.87</c:v>
                </c:pt>
                <c:pt idx="3133">
                  <c:v>2.84</c:v>
                </c:pt>
                <c:pt idx="3134">
                  <c:v>3.28</c:v>
                </c:pt>
                <c:pt idx="3135">
                  <c:v>2.96</c:v>
                </c:pt>
                <c:pt idx="3136">
                  <c:v>3.2</c:v>
                </c:pt>
                <c:pt idx="3137">
                  <c:v>3.36</c:v>
                </c:pt>
                <c:pt idx="3138">
                  <c:v>2.94</c:v>
                </c:pt>
                <c:pt idx="3139">
                  <c:v>3.24</c:v>
                </c:pt>
                <c:pt idx="3140">
                  <c:v>3.11</c:v>
                </c:pt>
                <c:pt idx="3141">
                  <c:v>2.9</c:v>
                </c:pt>
                <c:pt idx="3142">
                  <c:v>2.64</c:v>
                </c:pt>
                <c:pt idx="3143">
                  <c:v>3.12</c:v>
                </c:pt>
                <c:pt idx="3144">
                  <c:v>2.5299999999999998</c:v>
                </c:pt>
                <c:pt idx="3145">
                  <c:v>2.37</c:v>
                </c:pt>
                <c:pt idx="3146">
                  <c:v>2.59</c:v>
                </c:pt>
                <c:pt idx="3147">
                  <c:v>2.31</c:v>
                </c:pt>
                <c:pt idx="3148">
                  <c:v>2.2000000000000002</c:v>
                </c:pt>
                <c:pt idx="3149">
                  <c:v>2.83</c:v>
                </c:pt>
                <c:pt idx="3150">
                  <c:v>2.7</c:v>
                </c:pt>
                <c:pt idx="3151">
                  <c:v>2.4300000000000002</c:v>
                </c:pt>
                <c:pt idx="3152">
                  <c:v>1.93</c:v>
                </c:pt>
                <c:pt idx="3153">
                  <c:v>2.0699999999999998</c:v>
                </c:pt>
                <c:pt idx="3154">
                  <c:v>2.2000000000000002</c:v>
                </c:pt>
                <c:pt idx="3155">
                  <c:v>1.54</c:v>
                </c:pt>
                <c:pt idx="3156">
                  <c:v>1.65</c:v>
                </c:pt>
                <c:pt idx="3157">
                  <c:v>1.53</c:v>
                </c:pt>
                <c:pt idx="3158">
                  <c:v>1.59</c:v>
                </c:pt>
                <c:pt idx="3159">
                  <c:v>1.07</c:v>
                </c:pt>
                <c:pt idx="3160">
                  <c:v>1.44</c:v>
                </c:pt>
                <c:pt idx="3161">
                  <c:v>1.1200000000000001</c:v>
                </c:pt>
                <c:pt idx="3162">
                  <c:v>1.1100000000000001</c:v>
                </c:pt>
                <c:pt idx="3163">
                  <c:v>1.18</c:v>
                </c:pt>
                <c:pt idx="3164">
                  <c:v>1.22</c:v>
                </c:pt>
                <c:pt idx="3165">
                  <c:v>1.1399999999999999</c:v>
                </c:pt>
                <c:pt idx="3166">
                  <c:v>0.76</c:v>
                </c:pt>
                <c:pt idx="3167">
                  <c:v>0.85</c:v>
                </c:pt>
                <c:pt idx="3168">
                  <c:v>0.83</c:v>
                </c:pt>
                <c:pt idx="3169">
                  <c:v>0.82</c:v>
                </c:pt>
                <c:pt idx="3170">
                  <c:v>0.85</c:v>
                </c:pt>
                <c:pt idx="3171">
                  <c:v>0.77</c:v>
                </c:pt>
                <c:pt idx="3172">
                  <c:v>0.79</c:v>
                </c:pt>
                <c:pt idx="3173">
                  <c:v>0.79</c:v>
                </c:pt>
                <c:pt idx="3174">
                  <c:v>0.55000000000000004</c:v>
                </c:pt>
                <c:pt idx="3175">
                  <c:v>0.66</c:v>
                </c:pt>
                <c:pt idx="3176">
                  <c:v>0.43</c:v>
                </c:pt>
                <c:pt idx="3177">
                  <c:v>0.53</c:v>
                </c:pt>
                <c:pt idx="3178">
                  <c:v>0.53</c:v>
                </c:pt>
                <c:pt idx="3179">
                  <c:v>0.57999999999999996</c:v>
                </c:pt>
                <c:pt idx="3180">
                  <c:v>0.6</c:v>
                </c:pt>
                <c:pt idx="3181">
                  <c:v>0.51</c:v>
                </c:pt>
                <c:pt idx="3182">
                  <c:v>0.28999999999999998</c:v>
                </c:pt>
                <c:pt idx="3183">
                  <c:v>0.34</c:v>
                </c:pt>
                <c:pt idx="3184">
                  <c:v>0.45</c:v>
                </c:pt>
                <c:pt idx="3185">
                  <c:v>0.45</c:v>
                </c:pt>
                <c:pt idx="3186">
                  <c:v>0.22</c:v>
                </c:pt>
                <c:pt idx="3187">
                  <c:v>0.51</c:v>
                </c:pt>
                <c:pt idx="3188">
                  <c:v>0.71</c:v>
                </c:pt>
                <c:pt idx="3189">
                  <c:v>0.48</c:v>
                </c:pt>
                <c:pt idx="3190">
                  <c:v>0.44</c:v>
                </c:pt>
                <c:pt idx="3191">
                  <c:v>0.37</c:v>
                </c:pt>
                <c:pt idx="3192">
                  <c:v>0.35</c:v>
                </c:pt>
                <c:pt idx="3193">
                  <c:v>0.36</c:v>
                </c:pt>
                <c:pt idx="3194">
                  <c:v>0.59</c:v>
                </c:pt>
                <c:pt idx="3195">
                  <c:v>0.12</c:v>
                </c:pt>
                <c:pt idx="3196">
                  <c:v>0.67</c:v>
                </c:pt>
                <c:pt idx="3197">
                  <c:v>0.67</c:v>
                </c:pt>
                <c:pt idx="3198">
                  <c:v>0.51</c:v>
                </c:pt>
                <c:pt idx="3199">
                  <c:v>0.54</c:v>
                </c:pt>
                <c:pt idx="3200">
                  <c:v>0.57999999999999996</c:v>
                </c:pt>
                <c:pt idx="3201">
                  <c:v>0.45</c:v>
                </c:pt>
                <c:pt idx="3202">
                  <c:v>0.42</c:v>
                </c:pt>
                <c:pt idx="3203">
                  <c:v>0.53</c:v>
                </c:pt>
                <c:pt idx="3204">
                  <c:v>0.48</c:v>
                </c:pt>
                <c:pt idx="3205">
                  <c:v>0.54</c:v>
                </c:pt>
                <c:pt idx="3206">
                  <c:v>0.47</c:v>
                </c:pt>
                <c:pt idx="3207">
                  <c:v>0</c:v>
                </c:pt>
                <c:pt idx="3208">
                  <c:v>0</c:v>
                </c:pt>
                <c:pt idx="3209">
                  <c:v>0.16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.88</c:v>
                </c:pt>
                <c:pt idx="3218">
                  <c:v>1.1299999999999999</c:v>
                </c:pt>
                <c:pt idx="3219">
                  <c:v>0.99</c:v>
                </c:pt>
                <c:pt idx="3220">
                  <c:v>0.56999999999999995</c:v>
                </c:pt>
                <c:pt idx="3221">
                  <c:v>1.33</c:v>
                </c:pt>
                <c:pt idx="3222">
                  <c:v>1.7</c:v>
                </c:pt>
                <c:pt idx="3223">
                  <c:v>1.47</c:v>
                </c:pt>
                <c:pt idx="3224">
                  <c:v>1.76</c:v>
                </c:pt>
                <c:pt idx="3225">
                  <c:v>2.0299999999999998</c:v>
                </c:pt>
                <c:pt idx="3226">
                  <c:v>2.09</c:v>
                </c:pt>
                <c:pt idx="3227">
                  <c:v>2.4</c:v>
                </c:pt>
                <c:pt idx="3228">
                  <c:v>2.68</c:v>
                </c:pt>
                <c:pt idx="3229">
                  <c:v>2.75</c:v>
                </c:pt>
                <c:pt idx="3230">
                  <c:v>2.76</c:v>
                </c:pt>
                <c:pt idx="3231">
                  <c:v>3.83</c:v>
                </c:pt>
                <c:pt idx="3232">
                  <c:v>2.99</c:v>
                </c:pt>
                <c:pt idx="3233">
                  <c:v>3.45</c:v>
                </c:pt>
                <c:pt idx="3234">
                  <c:v>4.21</c:v>
                </c:pt>
                <c:pt idx="3235">
                  <c:v>4.5999999999999996</c:v>
                </c:pt>
                <c:pt idx="3236">
                  <c:v>4.76</c:v>
                </c:pt>
                <c:pt idx="3237">
                  <c:v>5.69</c:v>
                </c:pt>
                <c:pt idx="3238">
                  <c:v>5.44</c:v>
                </c:pt>
                <c:pt idx="3239">
                  <c:v>5.84</c:v>
                </c:pt>
                <c:pt idx="3240">
                  <c:v>6.24</c:v>
                </c:pt>
                <c:pt idx="3241">
                  <c:v>6.44</c:v>
                </c:pt>
                <c:pt idx="3242">
                  <c:v>7.35</c:v>
                </c:pt>
                <c:pt idx="3243">
                  <c:v>7.37</c:v>
                </c:pt>
                <c:pt idx="3244">
                  <c:v>8.89</c:v>
                </c:pt>
                <c:pt idx="3245">
                  <c:v>8.91</c:v>
                </c:pt>
                <c:pt idx="3246">
                  <c:v>8.3699999999999992</c:v>
                </c:pt>
                <c:pt idx="3247">
                  <c:v>8.4</c:v>
                </c:pt>
                <c:pt idx="3248">
                  <c:v>9.32</c:v>
                </c:pt>
                <c:pt idx="3249">
                  <c:v>8.7899999999999991</c:v>
                </c:pt>
                <c:pt idx="3250">
                  <c:v>10.08</c:v>
                </c:pt>
                <c:pt idx="3251">
                  <c:v>9.8699999999999992</c:v>
                </c:pt>
                <c:pt idx="3252">
                  <c:v>8.8000000000000007</c:v>
                </c:pt>
                <c:pt idx="3253">
                  <c:v>9.19</c:v>
                </c:pt>
                <c:pt idx="3254">
                  <c:v>9.52</c:v>
                </c:pt>
                <c:pt idx="3255">
                  <c:v>11.31</c:v>
                </c:pt>
                <c:pt idx="3256">
                  <c:v>15.77</c:v>
                </c:pt>
                <c:pt idx="3257">
                  <c:v>13.71</c:v>
                </c:pt>
                <c:pt idx="3258">
                  <c:v>11.25</c:v>
                </c:pt>
                <c:pt idx="3259">
                  <c:v>11.469999</c:v>
                </c:pt>
                <c:pt idx="3260">
                  <c:v>12.84</c:v>
                </c:pt>
                <c:pt idx="3261">
                  <c:v>14.5</c:v>
                </c:pt>
                <c:pt idx="3262">
                  <c:v>14.830000999999999</c:v>
                </c:pt>
                <c:pt idx="3263">
                  <c:v>14.129999</c:v>
                </c:pt>
                <c:pt idx="3264">
                  <c:v>14.51</c:v>
                </c:pt>
                <c:pt idx="3265">
                  <c:v>13.77</c:v>
                </c:pt>
                <c:pt idx="3266">
                  <c:v>14.920000999999999</c:v>
                </c:pt>
                <c:pt idx="3267">
                  <c:v>17.09</c:v>
                </c:pt>
                <c:pt idx="3268">
                  <c:v>14.33</c:v>
                </c:pt>
                <c:pt idx="3269">
                  <c:v>16.93</c:v>
                </c:pt>
                <c:pt idx="3270">
                  <c:v>12.93</c:v>
                </c:pt>
                <c:pt idx="3271">
                  <c:v>12.97</c:v>
                </c:pt>
                <c:pt idx="3272">
                  <c:v>13.160000999999999</c:v>
                </c:pt>
                <c:pt idx="3273">
                  <c:v>10.87</c:v>
                </c:pt>
                <c:pt idx="3274">
                  <c:v>10.629999</c:v>
                </c:pt>
                <c:pt idx="3275">
                  <c:v>10.210000000000001</c:v>
                </c:pt>
                <c:pt idx="3276">
                  <c:v>11.25</c:v>
                </c:pt>
                <c:pt idx="3277">
                  <c:v>11.88</c:v>
                </c:pt>
                <c:pt idx="3278">
                  <c:v>9.5299999999999994</c:v>
                </c:pt>
                <c:pt idx="3279">
                  <c:v>8.23</c:v>
                </c:pt>
                <c:pt idx="3280">
                  <c:v>8.75</c:v>
                </c:pt>
                <c:pt idx="3281">
                  <c:v>5.52</c:v>
                </c:pt>
                <c:pt idx="3282">
                  <c:v>10.67</c:v>
                </c:pt>
                <c:pt idx="3283">
                  <c:v>11.44</c:v>
                </c:pt>
                <c:pt idx="3284">
                  <c:v>11.35</c:v>
                </c:pt>
                <c:pt idx="3285">
                  <c:v>12.19</c:v>
                </c:pt>
                <c:pt idx="3286">
                  <c:v>10.19</c:v>
                </c:pt>
                <c:pt idx="3287">
                  <c:v>10.16</c:v>
                </c:pt>
                <c:pt idx="3288">
                  <c:v>9.7200000000000006</c:v>
                </c:pt>
                <c:pt idx="3289">
                  <c:v>6.75</c:v>
                </c:pt>
                <c:pt idx="3290">
                  <c:v>5.96</c:v>
                </c:pt>
                <c:pt idx="3291">
                  <c:v>6.16</c:v>
                </c:pt>
                <c:pt idx="3292">
                  <c:v>5.91</c:v>
                </c:pt>
                <c:pt idx="3293">
                  <c:v>5.59</c:v>
                </c:pt>
                <c:pt idx="3294">
                  <c:v>6.24</c:v>
                </c:pt>
                <c:pt idx="3295">
                  <c:v>11.55</c:v>
                </c:pt>
                <c:pt idx="3296">
                  <c:v>23.530000999999999</c:v>
                </c:pt>
                <c:pt idx="3297">
                  <c:v>19.549999</c:v>
                </c:pt>
                <c:pt idx="3298">
                  <c:v>14.54</c:v>
                </c:pt>
                <c:pt idx="3299">
                  <c:v>12.47</c:v>
                </c:pt>
                <c:pt idx="3300">
                  <c:v>12.27</c:v>
                </c:pt>
                <c:pt idx="3301">
                  <c:v>10.33</c:v>
                </c:pt>
                <c:pt idx="3302">
                  <c:v>6.34</c:v>
                </c:pt>
                <c:pt idx="3303">
                  <c:v>6.46</c:v>
                </c:pt>
                <c:pt idx="3304">
                  <c:v>6.09</c:v>
                </c:pt>
                <c:pt idx="3305">
                  <c:v>6.76</c:v>
                </c:pt>
                <c:pt idx="3306">
                  <c:v>6.57</c:v>
                </c:pt>
                <c:pt idx="3307">
                  <c:v>6.79</c:v>
                </c:pt>
                <c:pt idx="3308">
                  <c:v>6.44</c:v>
                </c:pt>
                <c:pt idx="3309">
                  <c:v>1.93</c:v>
                </c:pt>
                <c:pt idx="3310">
                  <c:v>6.65</c:v>
                </c:pt>
                <c:pt idx="3311">
                  <c:v>6</c:v>
                </c:pt>
                <c:pt idx="3312">
                  <c:v>6.75</c:v>
                </c:pt>
                <c:pt idx="3313">
                  <c:v>5.91</c:v>
                </c:pt>
                <c:pt idx="3314">
                  <c:v>6.37</c:v>
                </c:pt>
                <c:pt idx="3315">
                  <c:v>6.79</c:v>
                </c:pt>
                <c:pt idx="3316">
                  <c:v>5.44</c:v>
                </c:pt>
                <c:pt idx="3317">
                  <c:v>7.28</c:v>
                </c:pt>
                <c:pt idx="3318">
                  <c:v>5.93</c:v>
                </c:pt>
                <c:pt idx="3319">
                  <c:v>5.88</c:v>
                </c:pt>
                <c:pt idx="3320">
                  <c:v>3.41</c:v>
                </c:pt>
                <c:pt idx="3321">
                  <c:v>6.52</c:v>
                </c:pt>
                <c:pt idx="3322">
                  <c:v>6.56</c:v>
                </c:pt>
                <c:pt idx="3323">
                  <c:v>6.77</c:v>
                </c:pt>
                <c:pt idx="3324">
                  <c:v>6.92</c:v>
                </c:pt>
                <c:pt idx="3325">
                  <c:v>6.86</c:v>
                </c:pt>
                <c:pt idx="3326">
                  <c:v>3.68</c:v>
                </c:pt>
                <c:pt idx="3327">
                  <c:v>5.33</c:v>
                </c:pt>
                <c:pt idx="3328">
                  <c:v>6.49</c:v>
                </c:pt>
                <c:pt idx="3329">
                  <c:v>6.47</c:v>
                </c:pt>
                <c:pt idx="3330">
                  <c:v>6.61</c:v>
                </c:pt>
                <c:pt idx="3331">
                  <c:v>6.48</c:v>
                </c:pt>
                <c:pt idx="3332">
                  <c:v>7.51</c:v>
                </c:pt>
                <c:pt idx="3333">
                  <c:v>6.47</c:v>
                </c:pt>
                <c:pt idx="3334">
                  <c:v>6.55</c:v>
                </c:pt>
                <c:pt idx="3335">
                  <c:v>2.92</c:v>
                </c:pt>
                <c:pt idx="3336">
                  <c:v>6.6</c:v>
                </c:pt>
                <c:pt idx="3337">
                  <c:v>6.32</c:v>
                </c:pt>
                <c:pt idx="3338">
                  <c:v>7.75</c:v>
                </c:pt>
                <c:pt idx="3339">
                  <c:v>6.65</c:v>
                </c:pt>
                <c:pt idx="3340">
                  <c:v>16.32</c:v>
                </c:pt>
                <c:pt idx="3341">
                  <c:v>24.27</c:v>
                </c:pt>
                <c:pt idx="3342">
                  <c:v>23.42</c:v>
                </c:pt>
                <c:pt idx="3343">
                  <c:v>20.280000999999999</c:v>
                </c:pt>
                <c:pt idx="3344">
                  <c:v>16.240002</c:v>
                </c:pt>
                <c:pt idx="3345">
                  <c:v>20.940000999999999</c:v>
                </c:pt>
                <c:pt idx="3346">
                  <c:v>15.93</c:v>
                </c:pt>
                <c:pt idx="3347">
                  <c:v>16.809999000000001</c:v>
                </c:pt>
                <c:pt idx="3348">
                  <c:v>8.32</c:v>
                </c:pt>
                <c:pt idx="3349">
                  <c:v>15.790001</c:v>
                </c:pt>
                <c:pt idx="3350">
                  <c:v>13.83</c:v>
                </c:pt>
                <c:pt idx="3351">
                  <c:v>12.389999</c:v>
                </c:pt>
                <c:pt idx="3352">
                  <c:v>14.200001</c:v>
                </c:pt>
                <c:pt idx="3353">
                  <c:v>14.370001</c:v>
                </c:pt>
                <c:pt idx="3354">
                  <c:v>13.83</c:v>
                </c:pt>
                <c:pt idx="3355">
                  <c:v>14.659998999999999</c:v>
                </c:pt>
                <c:pt idx="3356">
                  <c:v>17.079999999999998</c:v>
                </c:pt>
                <c:pt idx="3357">
                  <c:v>16.649999999999999</c:v>
                </c:pt>
                <c:pt idx="3358">
                  <c:v>14.8</c:v>
                </c:pt>
                <c:pt idx="3359">
                  <c:v>17.039999000000002</c:v>
                </c:pt>
                <c:pt idx="3360">
                  <c:v>14.69</c:v>
                </c:pt>
                <c:pt idx="3361">
                  <c:v>12.19</c:v>
                </c:pt>
                <c:pt idx="3362">
                  <c:v>13.64</c:v>
                </c:pt>
                <c:pt idx="3363">
                  <c:v>15.32</c:v>
                </c:pt>
                <c:pt idx="3364">
                  <c:v>13.799999</c:v>
                </c:pt>
                <c:pt idx="3365">
                  <c:v>14.669999000000001</c:v>
                </c:pt>
                <c:pt idx="3366">
                  <c:v>12.57</c:v>
                </c:pt>
                <c:pt idx="3367">
                  <c:v>15.75</c:v>
                </c:pt>
                <c:pt idx="3368">
                  <c:v>16.93</c:v>
                </c:pt>
                <c:pt idx="3369">
                  <c:v>13.45</c:v>
                </c:pt>
                <c:pt idx="3370">
                  <c:v>15.93</c:v>
                </c:pt>
                <c:pt idx="3371">
                  <c:v>17.91</c:v>
                </c:pt>
                <c:pt idx="3372">
                  <c:v>18.199998999999998</c:v>
                </c:pt>
                <c:pt idx="3373">
                  <c:v>16.689999</c:v>
                </c:pt>
                <c:pt idx="3374">
                  <c:v>19.470001</c:v>
                </c:pt>
                <c:pt idx="3375">
                  <c:v>19.68</c:v>
                </c:pt>
                <c:pt idx="3376">
                  <c:v>19.280000999999999</c:v>
                </c:pt>
                <c:pt idx="3377">
                  <c:v>20.730001000000001</c:v>
                </c:pt>
                <c:pt idx="3378">
                  <c:v>19.460000999999998</c:v>
                </c:pt>
                <c:pt idx="3379">
                  <c:v>20.129999000000002</c:v>
                </c:pt>
                <c:pt idx="3380">
                  <c:v>19.789999000000002</c:v>
                </c:pt>
                <c:pt idx="3381">
                  <c:v>19.91</c:v>
                </c:pt>
                <c:pt idx="3382">
                  <c:v>21.57</c:v>
                </c:pt>
                <c:pt idx="3383">
                  <c:v>17.239999999999998</c:v>
                </c:pt>
                <c:pt idx="3384">
                  <c:v>17.27</c:v>
                </c:pt>
                <c:pt idx="3385">
                  <c:v>17.790001</c:v>
                </c:pt>
                <c:pt idx="3386">
                  <c:v>11.76</c:v>
                </c:pt>
                <c:pt idx="3387">
                  <c:v>15.530001</c:v>
                </c:pt>
                <c:pt idx="3388">
                  <c:v>16.010000000000002</c:v>
                </c:pt>
                <c:pt idx="3389">
                  <c:v>14.740000999999999</c:v>
                </c:pt>
                <c:pt idx="3390">
                  <c:v>10.41</c:v>
                </c:pt>
                <c:pt idx="3391">
                  <c:v>14.49</c:v>
                </c:pt>
                <c:pt idx="3392">
                  <c:v>11.73</c:v>
                </c:pt>
                <c:pt idx="3393">
                  <c:v>7.23</c:v>
                </c:pt>
                <c:pt idx="3394">
                  <c:v>4.72</c:v>
                </c:pt>
                <c:pt idx="3395">
                  <c:v>5.04</c:v>
                </c:pt>
                <c:pt idx="3396">
                  <c:v>4.7699999999999996</c:v>
                </c:pt>
                <c:pt idx="3397">
                  <c:v>4.51</c:v>
                </c:pt>
                <c:pt idx="3398">
                  <c:v>4.2300000000000004</c:v>
                </c:pt>
                <c:pt idx="3399">
                  <c:v>4.12</c:v>
                </c:pt>
                <c:pt idx="3400">
                  <c:v>4.3099999999999996</c:v>
                </c:pt>
                <c:pt idx="3401">
                  <c:v>3.75</c:v>
                </c:pt>
                <c:pt idx="3402">
                  <c:v>1.93</c:v>
                </c:pt>
                <c:pt idx="3403">
                  <c:v>3.79</c:v>
                </c:pt>
                <c:pt idx="3404">
                  <c:v>3.43</c:v>
                </c:pt>
                <c:pt idx="3405">
                  <c:v>2.16</c:v>
                </c:pt>
                <c:pt idx="3406">
                  <c:v>3.51</c:v>
                </c:pt>
                <c:pt idx="3407">
                  <c:v>3.45</c:v>
                </c:pt>
                <c:pt idx="3408">
                  <c:v>3.28</c:v>
                </c:pt>
                <c:pt idx="3409">
                  <c:v>3.35</c:v>
                </c:pt>
                <c:pt idx="3410">
                  <c:v>3.11</c:v>
                </c:pt>
                <c:pt idx="3411">
                  <c:v>3.76</c:v>
                </c:pt>
                <c:pt idx="3412">
                  <c:v>3.41</c:v>
                </c:pt>
                <c:pt idx="3413">
                  <c:v>3.52</c:v>
                </c:pt>
                <c:pt idx="3414">
                  <c:v>3.46</c:v>
                </c:pt>
                <c:pt idx="3415">
                  <c:v>3.24</c:v>
                </c:pt>
                <c:pt idx="3416">
                  <c:v>3.13</c:v>
                </c:pt>
                <c:pt idx="3417">
                  <c:v>2.96</c:v>
                </c:pt>
                <c:pt idx="3418">
                  <c:v>3.35</c:v>
                </c:pt>
                <c:pt idx="3419">
                  <c:v>3.09</c:v>
                </c:pt>
                <c:pt idx="3420">
                  <c:v>3.11</c:v>
                </c:pt>
                <c:pt idx="3421">
                  <c:v>2.12</c:v>
                </c:pt>
                <c:pt idx="3422">
                  <c:v>2.31</c:v>
                </c:pt>
                <c:pt idx="3423">
                  <c:v>2.99</c:v>
                </c:pt>
                <c:pt idx="3424">
                  <c:v>3.91</c:v>
                </c:pt>
                <c:pt idx="3425">
                  <c:v>3.01</c:v>
                </c:pt>
                <c:pt idx="3426">
                  <c:v>2.75</c:v>
                </c:pt>
                <c:pt idx="3427">
                  <c:v>3.24</c:v>
                </c:pt>
                <c:pt idx="3428">
                  <c:v>3.41</c:v>
                </c:pt>
                <c:pt idx="3429">
                  <c:v>3.13</c:v>
                </c:pt>
                <c:pt idx="3430">
                  <c:v>2.89</c:v>
                </c:pt>
                <c:pt idx="3431">
                  <c:v>2.65</c:v>
                </c:pt>
                <c:pt idx="3432">
                  <c:v>3.11</c:v>
                </c:pt>
                <c:pt idx="3433">
                  <c:v>2.76</c:v>
                </c:pt>
                <c:pt idx="3434">
                  <c:v>2.99</c:v>
                </c:pt>
                <c:pt idx="3435">
                  <c:v>2.76</c:v>
                </c:pt>
                <c:pt idx="3436">
                  <c:v>2.57</c:v>
                </c:pt>
                <c:pt idx="3437">
                  <c:v>2.4</c:v>
                </c:pt>
                <c:pt idx="3438">
                  <c:v>2.64</c:v>
                </c:pt>
                <c:pt idx="3439">
                  <c:v>2.15</c:v>
                </c:pt>
                <c:pt idx="3440">
                  <c:v>2.41</c:v>
                </c:pt>
                <c:pt idx="3441">
                  <c:v>2.4500000000000002</c:v>
                </c:pt>
                <c:pt idx="3442">
                  <c:v>2.2999999999999998</c:v>
                </c:pt>
                <c:pt idx="3443">
                  <c:v>1.67</c:v>
                </c:pt>
                <c:pt idx="3444">
                  <c:v>1.65</c:v>
                </c:pt>
                <c:pt idx="3445">
                  <c:v>1.72</c:v>
                </c:pt>
                <c:pt idx="3446">
                  <c:v>2.0099999999999998</c:v>
                </c:pt>
                <c:pt idx="3447">
                  <c:v>1.65</c:v>
                </c:pt>
                <c:pt idx="3448">
                  <c:v>1.24</c:v>
                </c:pt>
                <c:pt idx="3449">
                  <c:v>1.44</c:v>
                </c:pt>
                <c:pt idx="3450">
                  <c:v>1.1100000000000001</c:v>
                </c:pt>
                <c:pt idx="3451">
                  <c:v>1.17</c:v>
                </c:pt>
                <c:pt idx="3452">
                  <c:v>1.1299999999999999</c:v>
                </c:pt>
                <c:pt idx="3453">
                  <c:v>0.9</c:v>
                </c:pt>
                <c:pt idx="3454">
                  <c:v>0.97</c:v>
                </c:pt>
                <c:pt idx="3455">
                  <c:v>0.6</c:v>
                </c:pt>
                <c:pt idx="3456">
                  <c:v>0.61</c:v>
                </c:pt>
                <c:pt idx="3457">
                  <c:v>1.04</c:v>
                </c:pt>
                <c:pt idx="3458">
                  <c:v>1.1000000000000001</c:v>
                </c:pt>
                <c:pt idx="3459">
                  <c:v>0.94</c:v>
                </c:pt>
                <c:pt idx="3460">
                  <c:v>0.79</c:v>
                </c:pt>
                <c:pt idx="3461">
                  <c:v>0.76</c:v>
                </c:pt>
                <c:pt idx="3462">
                  <c:v>0.56999999999999995</c:v>
                </c:pt>
                <c:pt idx="3463">
                  <c:v>0.83</c:v>
                </c:pt>
                <c:pt idx="3464">
                  <c:v>0.56000000000000005</c:v>
                </c:pt>
                <c:pt idx="3465">
                  <c:v>0.54</c:v>
                </c:pt>
                <c:pt idx="3466">
                  <c:v>0.26</c:v>
                </c:pt>
                <c:pt idx="3467">
                  <c:v>0.54</c:v>
                </c:pt>
                <c:pt idx="3468">
                  <c:v>0.62</c:v>
                </c:pt>
                <c:pt idx="3469">
                  <c:v>0.64</c:v>
                </c:pt>
                <c:pt idx="3470">
                  <c:v>0.63</c:v>
                </c:pt>
                <c:pt idx="3471">
                  <c:v>0.46</c:v>
                </c:pt>
                <c:pt idx="3472">
                  <c:v>0.5</c:v>
                </c:pt>
                <c:pt idx="3473">
                  <c:v>0.35</c:v>
                </c:pt>
                <c:pt idx="3474">
                  <c:v>0.44</c:v>
                </c:pt>
                <c:pt idx="3475">
                  <c:v>0.33</c:v>
                </c:pt>
                <c:pt idx="3476">
                  <c:v>0.42</c:v>
                </c:pt>
                <c:pt idx="3477">
                  <c:v>0.63</c:v>
                </c:pt>
                <c:pt idx="3478">
                  <c:v>0.41</c:v>
                </c:pt>
                <c:pt idx="3479">
                  <c:v>0.46</c:v>
                </c:pt>
                <c:pt idx="3480">
                  <c:v>0.59</c:v>
                </c:pt>
                <c:pt idx="3481">
                  <c:v>0.44</c:v>
                </c:pt>
                <c:pt idx="3482">
                  <c:v>0.7</c:v>
                </c:pt>
                <c:pt idx="3483">
                  <c:v>0.24</c:v>
                </c:pt>
                <c:pt idx="3484">
                  <c:v>0.8</c:v>
                </c:pt>
                <c:pt idx="3485">
                  <c:v>0.65</c:v>
                </c:pt>
                <c:pt idx="3486">
                  <c:v>0.57999999999999996</c:v>
                </c:pt>
                <c:pt idx="3487">
                  <c:v>0.51</c:v>
                </c:pt>
                <c:pt idx="3488">
                  <c:v>0.19</c:v>
                </c:pt>
                <c:pt idx="3489">
                  <c:v>0.45</c:v>
                </c:pt>
                <c:pt idx="3490">
                  <c:v>0.49</c:v>
                </c:pt>
                <c:pt idx="3491">
                  <c:v>0.68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6</c:v>
                </c:pt>
                <c:pt idx="3495">
                  <c:v>0</c:v>
                </c:pt>
                <c:pt idx="3496">
                  <c:v>0.13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.39</c:v>
                </c:pt>
                <c:pt idx="3506">
                  <c:v>1.1100000000000001</c:v>
                </c:pt>
                <c:pt idx="3507">
                  <c:v>1.1499999999999999</c:v>
                </c:pt>
                <c:pt idx="3508">
                  <c:v>0.96</c:v>
                </c:pt>
                <c:pt idx="3509">
                  <c:v>1.47</c:v>
                </c:pt>
                <c:pt idx="3510">
                  <c:v>1.35</c:v>
                </c:pt>
                <c:pt idx="3511">
                  <c:v>1.67</c:v>
                </c:pt>
                <c:pt idx="3512">
                  <c:v>1.92</c:v>
                </c:pt>
                <c:pt idx="3513">
                  <c:v>1.86</c:v>
                </c:pt>
                <c:pt idx="3514">
                  <c:v>2.33</c:v>
                </c:pt>
                <c:pt idx="3515">
                  <c:v>2.19</c:v>
                </c:pt>
                <c:pt idx="3516">
                  <c:v>2.11</c:v>
                </c:pt>
                <c:pt idx="3517">
                  <c:v>2.4500000000000002</c:v>
                </c:pt>
                <c:pt idx="3518">
                  <c:v>3.08</c:v>
                </c:pt>
                <c:pt idx="3519">
                  <c:v>3.21</c:v>
                </c:pt>
                <c:pt idx="3520">
                  <c:v>3.97</c:v>
                </c:pt>
                <c:pt idx="3521">
                  <c:v>3.75</c:v>
                </c:pt>
                <c:pt idx="3522">
                  <c:v>3.96</c:v>
                </c:pt>
                <c:pt idx="3523">
                  <c:v>4.82</c:v>
                </c:pt>
                <c:pt idx="3524">
                  <c:v>4.8899999999999997</c:v>
                </c:pt>
                <c:pt idx="3525">
                  <c:v>5.71</c:v>
                </c:pt>
                <c:pt idx="3526">
                  <c:v>5.56</c:v>
                </c:pt>
                <c:pt idx="3527">
                  <c:v>6.3600009999999996</c:v>
                </c:pt>
                <c:pt idx="3528">
                  <c:v>5.68</c:v>
                </c:pt>
                <c:pt idx="3529">
                  <c:v>6.11</c:v>
                </c:pt>
                <c:pt idx="3530">
                  <c:v>7.05</c:v>
                </c:pt>
                <c:pt idx="3531">
                  <c:v>7.87</c:v>
                </c:pt>
                <c:pt idx="3532">
                  <c:v>7.72</c:v>
                </c:pt>
                <c:pt idx="3533">
                  <c:v>8.27</c:v>
                </c:pt>
                <c:pt idx="3534">
                  <c:v>6.73</c:v>
                </c:pt>
                <c:pt idx="3535">
                  <c:v>7.95</c:v>
                </c:pt>
                <c:pt idx="3536">
                  <c:v>9.82</c:v>
                </c:pt>
                <c:pt idx="3537">
                  <c:v>9.25</c:v>
                </c:pt>
                <c:pt idx="3538">
                  <c:v>10.26</c:v>
                </c:pt>
                <c:pt idx="3539">
                  <c:v>7.39</c:v>
                </c:pt>
                <c:pt idx="3540">
                  <c:v>8.67</c:v>
                </c:pt>
                <c:pt idx="3541">
                  <c:v>7.04</c:v>
                </c:pt>
                <c:pt idx="3542">
                  <c:v>6.7100010000000001</c:v>
                </c:pt>
                <c:pt idx="3543">
                  <c:v>8.6999999999999993</c:v>
                </c:pt>
                <c:pt idx="3544">
                  <c:v>7.77</c:v>
                </c:pt>
                <c:pt idx="3545">
                  <c:v>8.0300010000000004</c:v>
                </c:pt>
                <c:pt idx="3546">
                  <c:v>8.5</c:v>
                </c:pt>
                <c:pt idx="3547">
                  <c:v>9.8000000000000007</c:v>
                </c:pt>
                <c:pt idx="3548">
                  <c:v>9.83</c:v>
                </c:pt>
                <c:pt idx="3549">
                  <c:v>12.790001</c:v>
                </c:pt>
                <c:pt idx="3550">
                  <c:v>10.93</c:v>
                </c:pt>
                <c:pt idx="3551">
                  <c:v>10.37</c:v>
                </c:pt>
                <c:pt idx="3552">
                  <c:v>10.849999</c:v>
                </c:pt>
                <c:pt idx="3553">
                  <c:v>10.82</c:v>
                </c:pt>
                <c:pt idx="3554">
                  <c:v>11.59</c:v>
                </c:pt>
                <c:pt idx="3555">
                  <c:v>11.280001</c:v>
                </c:pt>
                <c:pt idx="3556">
                  <c:v>11.190001000000001</c:v>
                </c:pt>
                <c:pt idx="3557">
                  <c:v>11.67</c:v>
                </c:pt>
                <c:pt idx="3558">
                  <c:v>10.98</c:v>
                </c:pt>
                <c:pt idx="3559">
                  <c:v>11.95</c:v>
                </c:pt>
                <c:pt idx="3560">
                  <c:v>10.76</c:v>
                </c:pt>
                <c:pt idx="3561">
                  <c:v>9.8699999999999992</c:v>
                </c:pt>
                <c:pt idx="3562">
                  <c:v>13.12</c:v>
                </c:pt>
                <c:pt idx="3563">
                  <c:v>10.17</c:v>
                </c:pt>
                <c:pt idx="3564">
                  <c:v>9.6600009999999994</c:v>
                </c:pt>
                <c:pt idx="3565">
                  <c:v>11.16</c:v>
                </c:pt>
                <c:pt idx="3566">
                  <c:v>10.54</c:v>
                </c:pt>
                <c:pt idx="3567">
                  <c:v>10.37</c:v>
                </c:pt>
                <c:pt idx="3568">
                  <c:v>9.1199999999999992</c:v>
                </c:pt>
                <c:pt idx="3569">
                  <c:v>10.49</c:v>
                </c:pt>
                <c:pt idx="3570">
                  <c:v>11.8</c:v>
                </c:pt>
                <c:pt idx="3571">
                  <c:v>11.48</c:v>
                </c:pt>
                <c:pt idx="3572">
                  <c:v>10.48</c:v>
                </c:pt>
                <c:pt idx="3573">
                  <c:v>6</c:v>
                </c:pt>
                <c:pt idx="3574">
                  <c:v>7.16</c:v>
                </c:pt>
                <c:pt idx="3575">
                  <c:v>9.86</c:v>
                </c:pt>
                <c:pt idx="3576">
                  <c:v>7.77</c:v>
                </c:pt>
                <c:pt idx="3577">
                  <c:v>6.16</c:v>
                </c:pt>
                <c:pt idx="3578">
                  <c:v>6.76</c:v>
                </c:pt>
                <c:pt idx="3579">
                  <c:v>6.2</c:v>
                </c:pt>
                <c:pt idx="3580">
                  <c:v>6.95</c:v>
                </c:pt>
                <c:pt idx="3581">
                  <c:v>7.64</c:v>
                </c:pt>
                <c:pt idx="3582">
                  <c:v>7.76</c:v>
                </c:pt>
                <c:pt idx="3583">
                  <c:v>7.44</c:v>
                </c:pt>
                <c:pt idx="3584">
                  <c:v>7.24</c:v>
                </c:pt>
                <c:pt idx="3585">
                  <c:v>7.18</c:v>
                </c:pt>
                <c:pt idx="3586">
                  <c:v>6.47</c:v>
                </c:pt>
                <c:pt idx="3587">
                  <c:v>7.27</c:v>
                </c:pt>
                <c:pt idx="3588">
                  <c:v>5.6</c:v>
                </c:pt>
                <c:pt idx="3589">
                  <c:v>6.21</c:v>
                </c:pt>
                <c:pt idx="3590">
                  <c:v>6.01</c:v>
                </c:pt>
                <c:pt idx="3591">
                  <c:v>3.09</c:v>
                </c:pt>
                <c:pt idx="3592">
                  <c:v>7</c:v>
                </c:pt>
                <c:pt idx="3593">
                  <c:v>6.69</c:v>
                </c:pt>
                <c:pt idx="3594">
                  <c:v>6.85</c:v>
                </c:pt>
                <c:pt idx="3595">
                  <c:v>6.65</c:v>
                </c:pt>
                <c:pt idx="3596">
                  <c:v>6.97</c:v>
                </c:pt>
                <c:pt idx="3597">
                  <c:v>7.3</c:v>
                </c:pt>
                <c:pt idx="3598">
                  <c:v>7.26</c:v>
                </c:pt>
                <c:pt idx="3599">
                  <c:v>6</c:v>
                </c:pt>
                <c:pt idx="3600">
                  <c:v>6.37</c:v>
                </c:pt>
                <c:pt idx="3601">
                  <c:v>5.51</c:v>
                </c:pt>
                <c:pt idx="3602">
                  <c:v>6.73</c:v>
                </c:pt>
                <c:pt idx="3603">
                  <c:v>6.11</c:v>
                </c:pt>
                <c:pt idx="3604">
                  <c:v>6.5</c:v>
                </c:pt>
                <c:pt idx="3605">
                  <c:v>6.59</c:v>
                </c:pt>
                <c:pt idx="3606">
                  <c:v>5.98</c:v>
                </c:pt>
                <c:pt idx="3607">
                  <c:v>7.34</c:v>
                </c:pt>
                <c:pt idx="3608">
                  <c:v>5.81</c:v>
                </c:pt>
                <c:pt idx="3609">
                  <c:v>6.76</c:v>
                </c:pt>
                <c:pt idx="3610">
                  <c:v>7.2</c:v>
                </c:pt>
                <c:pt idx="3611">
                  <c:v>6.7</c:v>
                </c:pt>
                <c:pt idx="3612">
                  <c:v>6.96</c:v>
                </c:pt>
                <c:pt idx="3613">
                  <c:v>7.53</c:v>
                </c:pt>
                <c:pt idx="3614">
                  <c:v>12.94</c:v>
                </c:pt>
                <c:pt idx="3615">
                  <c:v>20.190000999999999</c:v>
                </c:pt>
                <c:pt idx="3616">
                  <c:v>16.360001</c:v>
                </c:pt>
                <c:pt idx="3617">
                  <c:v>19.489999999999998</c:v>
                </c:pt>
                <c:pt idx="3618">
                  <c:v>21.379999000000002</c:v>
                </c:pt>
                <c:pt idx="3619">
                  <c:v>17.09</c:v>
                </c:pt>
                <c:pt idx="3620">
                  <c:v>19.610001</c:v>
                </c:pt>
                <c:pt idx="3621">
                  <c:v>8.68</c:v>
                </c:pt>
                <c:pt idx="3622">
                  <c:v>24.09</c:v>
                </c:pt>
                <c:pt idx="3623">
                  <c:v>23.35</c:v>
                </c:pt>
                <c:pt idx="3624">
                  <c:v>22.050001000000002</c:v>
                </c:pt>
                <c:pt idx="3625">
                  <c:v>23.029999</c:v>
                </c:pt>
                <c:pt idx="3626">
                  <c:v>28.310001</c:v>
                </c:pt>
                <c:pt idx="3627">
                  <c:v>24.690000999999999</c:v>
                </c:pt>
                <c:pt idx="3628">
                  <c:v>22.68</c:v>
                </c:pt>
                <c:pt idx="3629">
                  <c:v>24.84</c:v>
                </c:pt>
                <c:pt idx="3630">
                  <c:v>23.84</c:v>
                </c:pt>
                <c:pt idx="3631">
                  <c:v>25.77</c:v>
                </c:pt>
                <c:pt idx="3632">
                  <c:v>20.940000999999999</c:v>
                </c:pt>
                <c:pt idx="3633">
                  <c:v>22.440000999999999</c:v>
                </c:pt>
                <c:pt idx="3634">
                  <c:v>16.719999000000001</c:v>
                </c:pt>
                <c:pt idx="3635">
                  <c:v>18.559999000000001</c:v>
                </c:pt>
                <c:pt idx="3636">
                  <c:v>21.719999000000001</c:v>
                </c:pt>
                <c:pt idx="3637">
                  <c:v>16.02</c:v>
                </c:pt>
                <c:pt idx="3638">
                  <c:v>18.920000000000002</c:v>
                </c:pt>
                <c:pt idx="3639">
                  <c:v>19.769998999999999</c:v>
                </c:pt>
                <c:pt idx="3640">
                  <c:v>21.289999000000002</c:v>
                </c:pt>
                <c:pt idx="3641">
                  <c:v>18.139999</c:v>
                </c:pt>
                <c:pt idx="3642">
                  <c:v>15.22</c:v>
                </c:pt>
                <c:pt idx="3643">
                  <c:v>15.800001</c:v>
                </c:pt>
                <c:pt idx="3644">
                  <c:v>16.59</c:v>
                </c:pt>
                <c:pt idx="3645">
                  <c:v>17.380001</c:v>
                </c:pt>
                <c:pt idx="3646">
                  <c:v>19.540001</c:v>
                </c:pt>
                <c:pt idx="3647">
                  <c:v>15.369999</c:v>
                </c:pt>
                <c:pt idx="3648">
                  <c:v>18.989999999999998</c:v>
                </c:pt>
                <c:pt idx="3649">
                  <c:v>15.389999</c:v>
                </c:pt>
                <c:pt idx="3650">
                  <c:v>16.670000000000002</c:v>
                </c:pt>
                <c:pt idx="3651">
                  <c:v>14.27</c:v>
                </c:pt>
                <c:pt idx="3652">
                  <c:v>18.309999000000001</c:v>
                </c:pt>
                <c:pt idx="3653">
                  <c:v>16.43</c:v>
                </c:pt>
                <c:pt idx="3654">
                  <c:v>17.959999</c:v>
                </c:pt>
                <c:pt idx="3655">
                  <c:v>17.790001</c:v>
                </c:pt>
                <c:pt idx="3656">
                  <c:v>13.99</c:v>
                </c:pt>
                <c:pt idx="3657">
                  <c:v>15.29</c:v>
                </c:pt>
                <c:pt idx="3658">
                  <c:v>17.550001000000002</c:v>
                </c:pt>
                <c:pt idx="3659">
                  <c:v>17.41</c:v>
                </c:pt>
                <c:pt idx="3660">
                  <c:v>19.300001000000002</c:v>
                </c:pt>
                <c:pt idx="3661">
                  <c:v>15.880001</c:v>
                </c:pt>
                <c:pt idx="3662">
                  <c:v>21.57</c:v>
                </c:pt>
                <c:pt idx="3663">
                  <c:v>20.23</c:v>
                </c:pt>
                <c:pt idx="3664">
                  <c:v>19.769998999999999</c:v>
                </c:pt>
                <c:pt idx="3665">
                  <c:v>18.889999</c:v>
                </c:pt>
                <c:pt idx="3666">
                  <c:v>19.84</c:v>
                </c:pt>
                <c:pt idx="3667">
                  <c:v>21.889999</c:v>
                </c:pt>
                <c:pt idx="3668">
                  <c:v>18.299999</c:v>
                </c:pt>
                <c:pt idx="3669">
                  <c:v>23.4</c:v>
                </c:pt>
                <c:pt idx="3670">
                  <c:v>21.15</c:v>
                </c:pt>
                <c:pt idx="3671">
                  <c:v>17.739999999999998</c:v>
                </c:pt>
                <c:pt idx="3672">
                  <c:v>20.119999</c:v>
                </c:pt>
                <c:pt idx="3673">
                  <c:v>16.84</c:v>
                </c:pt>
                <c:pt idx="3674">
                  <c:v>21</c:v>
                </c:pt>
                <c:pt idx="3675">
                  <c:v>19.959999</c:v>
                </c:pt>
                <c:pt idx="3676">
                  <c:v>19.789999000000002</c:v>
                </c:pt>
                <c:pt idx="3677">
                  <c:v>20.57</c:v>
                </c:pt>
                <c:pt idx="3678">
                  <c:v>17.800001000000002</c:v>
                </c:pt>
                <c:pt idx="3679">
                  <c:v>17.510000000000002</c:v>
                </c:pt>
                <c:pt idx="3680">
                  <c:v>15.83</c:v>
                </c:pt>
                <c:pt idx="3681">
                  <c:v>18.049999</c:v>
                </c:pt>
                <c:pt idx="3682">
                  <c:v>18.260000000000002</c:v>
                </c:pt>
                <c:pt idx="3683">
                  <c:v>17.16</c:v>
                </c:pt>
                <c:pt idx="3684">
                  <c:v>14.589999000000001</c:v>
                </c:pt>
                <c:pt idx="3685">
                  <c:v>14.61</c:v>
                </c:pt>
                <c:pt idx="3686">
                  <c:v>6.61</c:v>
                </c:pt>
                <c:pt idx="3687">
                  <c:v>4.8600000000000003</c:v>
                </c:pt>
                <c:pt idx="3688">
                  <c:v>4.88</c:v>
                </c:pt>
                <c:pt idx="3689">
                  <c:v>4.5</c:v>
                </c:pt>
                <c:pt idx="3690">
                  <c:v>3.96</c:v>
                </c:pt>
                <c:pt idx="3691">
                  <c:v>3.6</c:v>
                </c:pt>
                <c:pt idx="3692">
                  <c:v>4.05</c:v>
                </c:pt>
                <c:pt idx="3693">
                  <c:v>4.08</c:v>
                </c:pt>
                <c:pt idx="3694">
                  <c:v>3.43</c:v>
                </c:pt>
                <c:pt idx="3695">
                  <c:v>4.03</c:v>
                </c:pt>
                <c:pt idx="3696">
                  <c:v>3.32</c:v>
                </c:pt>
                <c:pt idx="3697">
                  <c:v>3.65</c:v>
                </c:pt>
                <c:pt idx="3698">
                  <c:v>3.85</c:v>
                </c:pt>
                <c:pt idx="3699">
                  <c:v>3.75</c:v>
                </c:pt>
                <c:pt idx="3700">
                  <c:v>3.44</c:v>
                </c:pt>
                <c:pt idx="3701">
                  <c:v>3.16</c:v>
                </c:pt>
                <c:pt idx="3702">
                  <c:v>4.08</c:v>
                </c:pt>
                <c:pt idx="3703">
                  <c:v>3.44</c:v>
                </c:pt>
                <c:pt idx="3704">
                  <c:v>3.26</c:v>
                </c:pt>
                <c:pt idx="3705">
                  <c:v>3.87</c:v>
                </c:pt>
                <c:pt idx="3706">
                  <c:v>3.37</c:v>
                </c:pt>
                <c:pt idx="3707">
                  <c:v>3.54</c:v>
                </c:pt>
                <c:pt idx="3708">
                  <c:v>3.79</c:v>
                </c:pt>
                <c:pt idx="3709">
                  <c:v>2.75</c:v>
                </c:pt>
                <c:pt idx="3710">
                  <c:v>3.39</c:v>
                </c:pt>
                <c:pt idx="3711">
                  <c:v>3.88</c:v>
                </c:pt>
                <c:pt idx="3712">
                  <c:v>3.77</c:v>
                </c:pt>
                <c:pt idx="3713">
                  <c:v>3.2</c:v>
                </c:pt>
                <c:pt idx="3714">
                  <c:v>3.29</c:v>
                </c:pt>
                <c:pt idx="3715">
                  <c:v>3.62</c:v>
                </c:pt>
                <c:pt idx="3716">
                  <c:v>2.97</c:v>
                </c:pt>
                <c:pt idx="3717">
                  <c:v>3.11</c:v>
                </c:pt>
                <c:pt idx="3718">
                  <c:v>2.75</c:v>
                </c:pt>
                <c:pt idx="3719">
                  <c:v>2.7</c:v>
                </c:pt>
                <c:pt idx="3720">
                  <c:v>2.56</c:v>
                </c:pt>
                <c:pt idx="3721">
                  <c:v>2.76</c:v>
                </c:pt>
                <c:pt idx="3722">
                  <c:v>2.96</c:v>
                </c:pt>
                <c:pt idx="3723">
                  <c:v>2.75</c:v>
                </c:pt>
                <c:pt idx="3724">
                  <c:v>2.3199999999999998</c:v>
                </c:pt>
                <c:pt idx="3725">
                  <c:v>2.88</c:v>
                </c:pt>
                <c:pt idx="3726">
                  <c:v>2.8</c:v>
                </c:pt>
                <c:pt idx="3727">
                  <c:v>2.52</c:v>
                </c:pt>
                <c:pt idx="3728">
                  <c:v>2.41</c:v>
                </c:pt>
                <c:pt idx="3729">
                  <c:v>2.17</c:v>
                </c:pt>
                <c:pt idx="3730">
                  <c:v>2.13</c:v>
                </c:pt>
                <c:pt idx="3731">
                  <c:v>2.08</c:v>
                </c:pt>
                <c:pt idx="3732">
                  <c:v>1.68</c:v>
                </c:pt>
                <c:pt idx="3733">
                  <c:v>2.04</c:v>
                </c:pt>
                <c:pt idx="3734">
                  <c:v>1.71</c:v>
                </c:pt>
                <c:pt idx="3735">
                  <c:v>1.43</c:v>
                </c:pt>
                <c:pt idx="3736">
                  <c:v>1.77</c:v>
                </c:pt>
                <c:pt idx="3737">
                  <c:v>1.4</c:v>
                </c:pt>
                <c:pt idx="3738">
                  <c:v>1.25</c:v>
                </c:pt>
                <c:pt idx="3739">
                  <c:v>1.64</c:v>
                </c:pt>
                <c:pt idx="3740">
                  <c:v>1.1000000000000001</c:v>
                </c:pt>
                <c:pt idx="3741">
                  <c:v>1.25</c:v>
                </c:pt>
                <c:pt idx="3742">
                  <c:v>0.95</c:v>
                </c:pt>
                <c:pt idx="3743">
                  <c:v>0.89</c:v>
                </c:pt>
                <c:pt idx="3744">
                  <c:v>1</c:v>
                </c:pt>
                <c:pt idx="3745">
                  <c:v>0.99</c:v>
                </c:pt>
                <c:pt idx="3746">
                  <c:v>1.0900000000000001</c:v>
                </c:pt>
                <c:pt idx="3747">
                  <c:v>0.83</c:v>
                </c:pt>
                <c:pt idx="3748">
                  <c:v>0.77</c:v>
                </c:pt>
                <c:pt idx="3749">
                  <c:v>0.59</c:v>
                </c:pt>
                <c:pt idx="3750">
                  <c:v>0.78</c:v>
                </c:pt>
                <c:pt idx="3751">
                  <c:v>0.77</c:v>
                </c:pt>
                <c:pt idx="3752">
                  <c:v>0.71</c:v>
                </c:pt>
                <c:pt idx="3753">
                  <c:v>0.74</c:v>
                </c:pt>
                <c:pt idx="3754">
                  <c:v>0.91</c:v>
                </c:pt>
                <c:pt idx="3755">
                  <c:v>0.69</c:v>
                </c:pt>
                <c:pt idx="3756">
                  <c:v>0.5</c:v>
                </c:pt>
                <c:pt idx="3757">
                  <c:v>0.55000000000000004</c:v>
                </c:pt>
                <c:pt idx="3758">
                  <c:v>0.59</c:v>
                </c:pt>
                <c:pt idx="3759">
                  <c:v>0.57999999999999996</c:v>
                </c:pt>
                <c:pt idx="3760">
                  <c:v>0.59</c:v>
                </c:pt>
                <c:pt idx="3761">
                  <c:v>0.56999999999999995</c:v>
                </c:pt>
                <c:pt idx="3762">
                  <c:v>0.57999999999999996</c:v>
                </c:pt>
                <c:pt idx="3763">
                  <c:v>0.54</c:v>
                </c:pt>
                <c:pt idx="3764">
                  <c:v>0.49</c:v>
                </c:pt>
                <c:pt idx="3765">
                  <c:v>0.39</c:v>
                </c:pt>
                <c:pt idx="3766">
                  <c:v>0.36</c:v>
                </c:pt>
                <c:pt idx="3767">
                  <c:v>0.44</c:v>
                </c:pt>
                <c:pt idx="3768">
                  <c:v>0.35</c:v>
                </c:pt>
                <c:pt idx="3769">
                  <c:v>0.48</c:v>
                </c:pt>
                <c:pt idx="3770">
                  <c:v>0.36</c:v>
                </c:pt>
                <c:pt idx="3771">
                  <c:v>0.42</c:v>
                </c:pt>
                <c:pt idx="3772">
                  <c:v>0.39</c:v>
                </c:pt>
                <c:pt idx="3773">
                  <c:v>0.5</c:v>
                </c:pt>
                <c:pt idx="3774">
                  <c:v>0.56999999999999995</c:v>
                </c:pt>
                <c:pt idx="3775">
                  <c:v>0.46</c:v>
                </c:pt>
                <c:pt idx="3776">
                  <c:v>0.62</c:v>
                </c:pt>
                <c:pt idx="3777">
                  <c:v>0.77</c:v>
                </c:pt>
                <c:pt idx="3778">
                  <c:v>0.54</c:v>
                </c:pt>
                <c:pt idx="3779">
                  <c:v>0.5</c:v>
                </c:pt>
                <c:pt idx="3780">
                  <c:v>1.55</c:v>
                </c:pt>
                <c:pt idx="3781">
                  <c:v>0.86</c:v>
                </c:pt>
                <c:pt idx="3782">
                  <c:v>0.57999999999999996</c:v>
                </c:pt>
                <c:pt idx="3783">
                  <c:v>0.2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.32</c:v>
                </c:pt>
                <c:pt idx="3793">
                  <c:v>1.0900000000000001</c:v>
                </c:pt>
                <c:pt idx="3794">
                  <c:v>1.1599999999999999</c:v>
                </c:pt>
                <c:pt idx="3795">
                  <c:v>1.1299999999999999</c:v>
                </c:pt>
                <c:pt idx="3796">
                  <c:v>1.24</c:v>
                </c:pt>
                <c:pt idx="3797">
                  <c:v>1.31</c:v>
                </c:pt>
                <c:pt idx="3798">
                  <c:v>1.58</c:v>
                </c:pt>
                <c:pt idx="3799">
                  <c:v>1.7</c:v>
                </c:pt>
                <c:pt idx="3800">
                  <c:v>1.69</c:v>
                </c:pt>
                <c:pt idx="3801">
                  <c:v>2.52</c:v>
                </c:pt>
                <c:pt idx="3802">
                  <c:v>2.37</c:v>
                </c:pt>
                <c:pt idx="3803">
                  <c:v>2.27</c:v>
                </c:pt>
                <c:pt idx="3804">
                  <c:v>1.95</c:v>
                </c:pt>
                <c:pt idx="3805">
                  <c:v>2.19</c:v>
                </c:pt>
                <c:pt idx="3806">
                  <c:v>2.91</c:v>
                </c:pt>
                <c:pt idx="3807">
                  <c:v>3.56</c:v>
                </c:pt>
                <c:pt idx="3808">
                  <c:v>3.46</c:v>
                </c:pt>
                <c:pt idx="3809">
                  <c:v>3.89</c:v>
                </c:pt>
                <c:pt idx="3810">
                  <c:v>3.84</c:v>
                </c:pt>
                <c:pt idx="3811">
                  <c:v>4.92</c:v>
                </c:pt>
                <c:pt idx="3812">
                  <c:v>4.93</c:v>
                </c:pt>
                <c:pt idx="3813">
                  <c:v>5.03</c:v>
                </c:pt>
                <c:pt idx="3814">
                  <c:v>5.4</c:v>
                </c:pt>
                <c:pt idx="3815">
                  <c:v>6.56</c:v>
                </c:pt>
                <c:pt idx="3816">
                  <c:v>6.19</c:v>
                </c:pt>
                <c:pt idx="3817">
                  <c:v>5.72</c:v>
                </c:pt>
                <c:pt idx="3818">
                  <c:v>7.16</c:v>
                </c:pt>
                <c:pt idx="3819">
                  <c:v>7.79</c:v>
                </c:pt>
                <c:pt idx="3820">
                  <c:v>8.1900010000000005</c:v>
                </c:pt>
                <c:pt idx="3821">
                  <c:v>8.1300000000000008</c:v>
                </c:pt>
                <c:pt idx="3822">
                  <c:v>9.1199999999999992</c:v>
                </c:pt>
                <c:pt idx="3823">
                  <c:v>9.3000000000000007</c:v>
                </c:pt>
                <c:pt idx="3824">
                  <c:v>12.43</c:v>
                </c:pt>
                <c:pt idx="3825">
                  <c:v>13.61</c:v>
                </c:pt>
                <c:pt idx="3826">
                  <c:v>11.17</c:v>
                </c:pt>
                <c:pt idx="3827">
                  <c:v>10.17</c:v>
                </c:pt>
                <c:pt idx="3828">
                  <c:v>11.48</c:v>
                </c:pt>
                <c:pt idx="3829">
                  <c:v>11.29</c:v>
                </c:pt>
                <c:pt idx="3830">
                  <c:v>9.16</c:v>
                </c:pt>
                <c:pt idx="3831">
                  <c:v>9.11</c:v>
                </c:pt>
                <c:pt idx="3832">
                  <c:v>10.27</c:v>
                </c:pt>
                <c:pt idx="3833">
                  <c:v>13.13</c:v>
                </c:pt>
                <c:pt idx="3834">
                  <c:v>13.959999</c:v>
                </c:pt>
                <c:pt idx="3835">
                  <c:v>13.6</c:v>
                </c:pt>
                <c:pt idx="3836">
                  <c:v>14.53</c:v>
                </c:pt>
                <c:pt idx="3837">
                  <c:v>12.809998999999999</c:v>
                </c:pt>
                <c:pt idx="3838">
                  <c:v>13.84</c:v>
                </c:pt>
                <c:pt idx="3839">
                  <c:v>15.6</c:v>
                </c:pt>
                <c:pt idx="3840">
                  <c:v>16.09</c:v>
                </c:pt>
                <c:pt idx="3841">
                  <c:v>12.389999</c:v>
                </c:pt>
                <c:pt idx="3842">
                  <c:v>13.320001</c:v>
                </c:pt>
                <c:pt idx="3843">
                  <c:v>13.400001</c:v>
                </c:pt>
                <c:pt idx="3844">
                  <c:v>14.43</c:v>
                </c:pt>
                <c:pt idx="3845">
                  <c:v>15.96</c:v>
                </c:pt>
                <c:pt idx="3846">
                  <c:v>14.54</c:v>
                </c:pt>
                <c:pt idx="3847">
                  <c:v>13.500000999999999</c:v>
                </c:pt>
                <c:pt idx="3848">
                  <c:v>15.43</c:v>
                </c:pt>
                <c:pt idx="3849">
                  <c:v>14.129999</c:v>
                </c:pt>
                <c:pt idx="3850">
                  <c:v>10.54</c:v>
                </c:pt>
                <c:pt idx="3851">
                  <c:v>11.26</c:v>
                </c:pt>
                <c:pt idx="3852">
                  <c:v>13.23</c:v>
                </c:pt>
                <c:pt idx="3853">
                  <c:v>11.04</c:v>
                </c:pt>
                <c:pt idx="3854">
                  <c:v>11.280001</c:v>
                </c:pt>
                <c:pt idx="3855">
                  <c:v>9.8699999999999992</c:v>
                </c:pt>
                <c:pt idx="3856">
                  <c:v>9.02</c:v>
                </c:pt>
                <c:pt idx="3857">
                  <c:v>9.36</c:v>
                </c:pt>
                <c:pt idx="3858">
                  <c:v>11.83</c:v>
                </c:pt>
                <c:pt idx="3859">
                  <c:v>11.45</c:v>
                </c:pt>
                <c:pt idx="3860">
                  <c:v>11.03</c:v>
                </c:pt>
                <c:pt idx="3861">
                  <c:v>11.59</c:v>
                </c:pt>
                <c:pt idx="3862">
                  <c:v>5.28</c:v>
                </c:pt>
                <c:pt idx="3863">
                  <c:v>7.43</c:v>
                </c:pt>
                <c:pt idx="3864">
                  <c:v>5.35</c:v>
                </c:pt>
                <c:pt idx="3865">
                  <c:v>5.73</c:v>
                </c:pt>
                <c:pt idx="3866">
                  <c:v>8.4499999999999993</c:v>
                </c:pt>
                <c:pt idx="3867">
                  <c:v>17.610001</c:v>
                </c:pt>
                <c:pt idx="3868">
                  <c:v>15.000000999999999</c:v>
                </c:pt>
                <c:pt idx="3869">
                  <c:v>15.76</c:v>
                </c:pt>
                <c:pt idx="3870">
                  <c:v>18.469999000000001</c:v>
                </c:pt>
                <c:pt idx="3871">
                  <c:v>16.850000000000001</c:v>
                </c:pt>
                <c:pt idx="3872">
                  <c:v>14.669999000000001</c:v>
                </c:pt>
                <c:pt idx="3873">
                  <c:v>10.73</c:v>
                </c:pt>
                <c:pt idx="3874">
                  <c:v>14.309998999999999</c:v>
                </c:pt>
                <c:pt idx="3875">
                  <c:v>19.140001000000002</c:v>
                </c:pt>
                <c:pt idx="3876">
                  <c:v>16.639999</c:v>
                </c:pt>
                <c:pt idx="3877">
                  <c:v>18.510000000000002</c:v>
                </c:pt>
                <c:pt idx="3878">
                  <c:v>17.470001</c:v>
                </c:pt>
                <c:pt idx="3879">
                  <c:v>12.76</c:v>
                </c:pt>
                <c:pt idx="3880">
                  <c:v>14.69</c:v>
                </c:pt>
                <c:pt idx="3881">
                  <c:v>11.77</c:v>
                </c:pt>
                <c:pt idx="3882">
                  <c:v>15.4</c:v>
                </c:pt>
                <c:pt idx="3883">
                  <c:v>11.200001</c:v>
                </c:pt>
                <c:pt idx="3884">
                  <c:v>13.21</c:v>
                </c:pt>
                <c:pt idx="3885">
                  <c:v>11.17</c:v>
                </c:pt>
                <c:pt idx="3886">
                  <c:v>10.54</c:v>
                </c:pt>
                <c:pt idx="3887">
                  <c:v>13.570001</c:v>
                </c:pt>
                <c:pt idx="3888">
                  <c:v>19.43</c:v>
                </c:pt>
                <c:pt idx="3889">
                  <c:v>20.67</c:v>
                </c:pt>
                <c:pt idx="3890">
                  <c:v>18.870000999999998</c:v>
                </c:pt>
                <c:pt idx="3891">
                  <c:v>19.27</c:v>
                </c:pt>
                <c:pt idx="3892">
                  <c:v>21.09</c:v>
                </c:pt>
                <c:pt idx="3893">
                  <c:v>16.969999000000001</c:v>
                </c:pt>
                <c:pt idx="3894">
                  <c:v>11.33</c:v>
                </c:pt>
                <c:pt idx="3895">
                  <c:v>12.74</c:v>
                </c:pt>
                <c:pt idx="3896">
                  <c:v>13.349999</c:v>
                </c:pt>
                <c:pt idx="3897">
                  <c:v>13.169999000000001</c:v>
                </c:pt>
                <c:pt idx="3898">
                  <c:v>16.599997999999999</c:v>
                </c:pt>
                <c:pt idx="3899">
                  <c:v>13.45</c:v>
                </c:pt>
                <c:pt idx="3900">
                  <c:v>15.51</c:v>
                </c:pt>
                <c:pt idx="3901">
                  <c:v>13.259999000000001</c:v>
                </c:pt>
                <c:pt idx="3902">
                  <c:v>15.12</c:v>
                </c:pt>
                <c:pt idx="3903">
                  <c:v>12.6</c:v>
                </c:pt>
                <c:pt idx="3904">
                  <c:v>12.630001</c:v>
                </c:pt>
                <c:pt idx="3905">
                  <c:v>10.57</c:v>
                </c:pt>
                <c:pt idx="3906">
                  <c:v>12.3</c:v>
                </c:pt>
                <c:pt idx="3907">
                  <c:v>13.719999</c:v>
                </c:pt>
                <c:pt idx="3908">
                  <c:v>11.91</c:v>
                </c:pt>
                <c:pt idx="3909">
                  <c:v>16.260000000000002</c:v>
                </c:pt>
                <c:pt idx="3910">
                  <c:v>13.05</c:v>
                </c:pt>
                <c:pt idx="3911">
                  <c:v>13.84</c:v>
                </c:pt>
                <c:pt idx="3912">
                  <c:v>10.48</c:v>
                </c:pt>
                <c:pt idx="3913">
                  <c:v>10.119999999999999</c:v>
                </c:pt>
                <c:pt idx="3914">
                  <c:v>15.98</c:v>
                </c:pt>
                <c:pt idx="3915">
                  <c:v>17.510000000000002</c:v>
                </c:pt>
                <c:pt idx="3916">
                  <c:v>12.74</c:v>
                </c:pt>
                <c:pt idx="3917">
                  <c:v>18.739999999999998</c:v>
                </c:pt>
                <c:pt idx="3918">
                  <c:v>15.05</c:v>
                </c:pt>
                <c:pt idx="3919">
                  <c:v>5.9</c:v>
                </c:pt>
                <c:pt idx="3920">
                  <c:v>15.85</c:v>
                </c:pt>
                <c:pt idx="3921">
                  <c:v>18.670000000000002</c:v>
                </c:pt>
                <c:pt idx="3922">
                  <c:v>18.790001</c:v>
                </c:pt>
                <c:pt idx="3923">
                  <c:v>18.539999000000002</c:v>
                </c:pt>
                <c:pt idx="3924">
                  <c:v>18.920000000000002</c:v>
                </c:pt>
                <c:pt idx="3925">
                  <c:v>18.559999000000001</c:v>
                </c:pt>
                <c:pt idx="3926">
                  <c:v>14.839999000000001</c:v>
                </c:pt>
                <c:pt idx="3927">
                  <c:v>16.579999999999998</c:v>
                </c:pt>
                <c:pt idx="3928">
                  <c:v>13.39</c:v>
                </c:pt>
                <c:pt idx="3929">
                  <c:v>12.34</c:v>
                </c:pt>
                <c:pt idx="3930">
                  <c:v>14.88</c:v>
                </c:pt>
                <c:pt idx="3931">
                  <c:v>13.249999000000001</c:v>
                </c:pt>
                <c:pt idx="3932">
                  <c:v>14.97</c:v>
                </c:pt>
                <c:pt idx="3933">
                  <c:v>14.129999</c:v>
                </c:pt>
                <c:pt idx="3934">
                  <c:v>15.360001</c:v>
                </c:pt>
                <c:pt idx="3935">
                  <c:v>16.350000000000001</c:v>
                </c:pt>
                <c:pt idx="3936">
                  <c:v>16.260000000000002</c:v>
                </c:pt>
                <c:pt idx="3937">
                  <c:v>14.920000999999999</c:v>
                </c:pt>
                <c:pt idx="3938">
                  <c:v>18.709999</c:v>
                </c:pt>
                <c:pt idx="3939">
                  <c:v>16.760000000000002</c:v>
                </c:pt>
                <c:pt idx="3940">
                  <c:v>13.2</c:v>
                </c:pt>
                <c:pt idx="3941">
                  <c:v>12.49</c:v>
                </c:pt>
                <c:pt idx="3942">
                  <c:v>15.19</c:v>
                </c:pt>
                <c:pt idx="3943">
                  <c:v>16.100000000000001</c:v>
                </c:pt>
                <c:pt idx="3944">
                  <c:v>6.3</c:v>
                </c:pt>
                <c:pt idx="3945">
                  <c:v>8.44</c:v>
                </c:pt>
                <c:pt idx="3946">
                  <c:v>12.44</c:v>
                </c:pt>
                <c:pt idx="3947">
                  <c:v>11.04</c:v>
                </c:pt>
                <c:pt idx="3948">
                  <c:v>9.11</c:v>
                </c:pt>
                <c:pt idx="3949">
                  <c:v>8.44</c:v>
                </c:pt>
                <c:pt idx="3950">
                  <c:v>6.83</c:v>
                </c:pt>
                <c:pt idx="3951">
                  <c:v>11.17</c:v>
                </c:pt>
                <c:pt idx="3952">
                  <c:v>18.579999999999998</c:v>
                </c:pt>
                <c:pt idx="3953">
                  <c:v>18.209999</c:v>
                </c:pt>
                <c:pt idx="3954">
                  <c:v>17.32</c:v>
                </c:pt>
                <c:pt idx="3955">
                  <c:v>13.789999</c:v>
                </c:pt>
                <c:pt idx="3956">
                  <c:v>11.84</c:v>
                </c:pt>
                <c:pt idx="3957">
                  <c:v>14.5</c:v>
                </c:pt>
                <c:pt idx="3958">
                  <c:v>11.52</c:v>
                </c:pt>
                <c:pt idx="3959">
                  <c:v>8.2100000000000009</c:v>
                </c:pt>
                <c:pt idx="3960">
                  <c:v>5.73</c:v>
                </c:pt>
                <c:pt idx="3961">
                  <c:v>5.21</c:v>
                </c:pt>
                <c:pt idx="3962">
                  <c:v>5.03</c:v>
                </c:pt>
                <c:pt idx="3963">
                  <c:v>5.29</c:v>
                </c:pt>
                <c:pt idx="3964">
                  <c:v>6.37</c:v>
                </c:pt>
                <c:pt idx="3965">
                  <c:v>5.23</c:v>
                </c:pt>
                <c:pt idx="3966">
                  <c:v>4.97</c:v>
                </c:pt>
                <c:pt idx="3967">
                  <c:v>4.63</c:v>
                </c:pt>
                <c:pt idx="3968">
                  <c:v>4.95</c:v>
                </c:pt>
                <c:pt idx="3969">
                  <c:v>4.3899999999999997</c:v>
                </c:pt>
                <c:pt idx="3970">
                  <c:v>4.47</c:v>
                </c:pt>
                <c:pt idx="3971">
                  <c:v>5.47</c:v>
                </c:pt>
                <c:pt idx="3972">
                  <c:v>5.05</c:v>
                </c:pt>
                <c:pt idx="3973">
                  <c:v>4.03</c:v>
                </c:pt>
                <c:pt idx="3974">
                  <c:v>4.59</c:v>
                </c:pt>
                <c:pt idx="3975">
                  <c:v>5.27</c:v>
                </c:pt>
                <c:pt idx="3976">
                  <c:v>4.13</c:v>
                </c:pt>
                <c:pt idx="3977">
                  <c:v>3.87</c:v>
                </c:pt>
                <c:pt idx="3978">
                  <c:v>4.72</c:v>
                </c:pt>
                <c:pt idx="3979">
                  <c:v>4.09</c:v>
                </c:pt>
                <c:pt idx="3980">
                  <c:v>4.37</c:v>
                </c:pt>
                <c:pt idx="3981">
                  <c:v>2.97</c:v>
                </c:pt>
                <c:pt idx="3982">
                  <c:v>2.41</c:v>
                </c:pt>
                <c:pt idx="3983">
                  <c:v>2.69</c:v>
                </c:pt>
                <c:pt idx="3984">
                  <c:v>3.52</c:v>
                </c:pt>
                <c:pt idx="3985">
                  <c:v>5.15</c:v>
                </c:pt>
                <c:pt idx="3986">
                  <c:v>4.5</c:v>
                </c:pt>
                <c:pt idx="3987">
                  <c:v>4.21</c:v>
                </c:pt>
                <c:pt idx="3988">
                  <c:v>3.99</c:v>
                </c:pt>
                <c:pt idx="3989">
                  <c:v>4.12</c:v>
                </c:pt>
                <c:pt idx="3990">
                  <c:v>3.68</c:v>
                </c:pt>
                <c:pt idx="3991">
                  <c:v>3.37</c:v>
                </c:pt>
                <c:pt idx="3992">
                  <c:v>2.13</c:v>
                </c:pt>
                <c:pt idx="3993">
                  <c:v>3.55</c:v>
                </c:pt>
                <c:pt idx="3994">
                  <c:v>3.7</c:v>
                </c:pt>
                <c:pt idx="3995">
                  <c:v>3.36</c:v>
                </c:pt>
                <c:pt idx="3996">
                  <c:v>3</c:v>
                </c:pt>
                <c:pt idx="3997">
                  <c:v>3.83</c:v>
                </c:pt>
                <c:pt idx="3998">
                  <c:v>3.99</c:v>
                </c:pt>
                <c:pt idx="3999">
                  <c:v>3.45</c:v>
                </c:pt>
                <c:pt idx="4000">
                  <c:v>3.87</c:v>
                </c:pt>
                <c:pt idx="4001">
                  <c:v>3.59</c:v>
                </c:pt>
                <c:pt idx="4002">
                  <c:v>3.33</c:v>
                </c:pt>
                <c:pt idx="4003">
                  <c:v>3.51</c:v>
                </c:pt>
                <c:pt idx="4004">
                  <c:v>3.68</c:v>
                </c:pt>
                <c:pt idx="4005">
                  <c:v>2.33</c:v>
                </c:pt>
                <c:pt idx="4006">
                  <c:v>2.85</c:v>
                </c:pt>
                <c:pt idx="4007">
                  <c:v>3.13</c:v>
                </c:pt>
                <c:pt idx="4008">
                  <c:v>2.89</c:v>
                </c:pt>
                <c:pt idx="4009">
                  <c:v>3.03</c:v>
                </c:pt>
                <c:pt idx="4010">
                  <c:v>3.05</c:v>
                </c:pt>
                <c:pt idx="4011">
                  <c:v>2.82</c:v>
                </c:pt>
                <c:pt idx="4012">
                  <c:v>2.84</c:v>
                </c:pt>
                <c:pt idx="4013">
                  <c:v>2.64</c:v>
                </c:pt>
                <c:pt idx="4014">
                  <c:v>2.34</c:v>
                </c:pt>
                <c:pt idx="4015">
                  <c:v>2.27</c:v>
                </c:pt>
                <c:pt idx="4016">
                  <c:v>2.84</c:v>
                </c:pt>
                <c:pt idx="4017">
                  <c:v>2.74</c:v>
                </c:pt>
                <c:pt idx="4018">
                  <c:v>2.3199999999999998</c:v>
                </c:pt>
                <c:pt idx="4019">
                  <c:v>1.87</c:v>
                </c:pt>
                <c:pt idx="4020">
                  <c:v>1.81</c:v>
                </c:pt>
                <c:pt idx="4021">
                  <c:v>2.1</c:v>
                </c:pt>
                <c:pt idx="4022">
                  <c:v>1.77</c:v>
                </c:pt>
                <c:pt idx="4023">
                  <c:v>0.84</c:v>
                </c:pt>
                <c:pt idx="4024">
                  <c:v>1.44</c:v>
                </c:pt>
                <c:pt idx="4025">
                  <c:v>1.06</c:v>
                </c:pt>
                <c:pt idx="4026">
                  <c:v>1.6</c:v>
                </c:pt>
                <c:pt idx="4027">
                  <c:v>1.07</c:v>
                </c:pt>
                <c:pt idx="4028">
                  <c:v>1.47</c:v>
                </c:pt>
                <c:pt idx="4029">
                  <c:v>1.24</c:v>
                </c:pt>
                <c:pt idx="4030">
                  <c:v>1.1000000000000001</c:v>
                </c:pt>
                <c:pt idx="4031">
                  <c:v>1.26</c:v>
                </c:pt>
                <c:pt idx="4032">
                  <c:v>0.83</c:v>
                </c:pt>
                <c:pt idx="4033">
                  <c:v>1.2</c:v>
                </c:pt>
                <c:pt idx="4034">
                  <c:v>0.55000000000000004</c:v>
                </c:pt>
                <c:pt idx="4035">
                  <c:v>0.97</c:v>
                </c:pt>
                <c:pt idx="4036">
                  <c:v>0.71</c:v>
                </c:pt>
                <c:pt idx="4037">
                  <c:v>0.89</c:v>
                </c:pt>
                <c:pt idx="4038">
                  <c:v>0.64</c:v>
                </c:pt>
                <c:pt idx="4039">
                  <c:v>0.8</c:v>
                </c:pt>
                <c:pt idx="4040">
                  <c:v>0.72</c:v>
                </c:pt>
                <c:pt idx="4041">
                  <c:v>0.59</c:v>
                </c:pt>
                <c:pt idx="4042">
                  <c:v>0.73</c:v>
                </c:pt>
                <c:pt idx="4043">
                  <c:v>0.65</c:v>
                </c:pt>
                <c:pt idx="4044">
                  <c:v>0.75</c:v>
                </c:pt>
                <c:pt idx="4045">
                  <c:v>0.66</c:v>
                </c:pt>
                <c:pt idx="4046">
                  <c:v>0.72</c:v>
                </c:pt>
                <c:pt idx="4047">
                  <c:v>0.57999999999999996</c:v>
                </c:pt>
                <c:pt idx="4048">
                  <c:v>0.62</c:v>
                </c:pt>
                <c:pt idx="4049">
                  <c:v>0.55000000000000004</c:v>
                </c:pt>
                <c:pt idx="4050">
                  <c:v>0.79</c:v>
                </c:pt>
                <c:pt idx="4051">
                  <c:v>0.5</c:v>
                </c:pt>
                <c:pt idx="4052">
                  <c:v>0.31</c:v>
                </c:pt>
                <c:pt idx="4053">
                  <c:v>0.36</c:v>
                </c:pt>
                <c:pt idx="4054">
                  <c:v>0.53</c:v>
                </c:pt>
                <c:pt idx="4055">
                  <c:v>0.24</c:v>
                </c:pt>
                <c:pt idx="4056">
                  <c:v>0.57999999999999996</c:v>
                </c:pt>
                <c:pt idx="4057">
                  <c:v>0.63</c:v>
                </c:pt>
                <c:pt idx="4058">
                  <c:v>0.49</c:v>
                </c:pt>
                <c:pt idx="4059">
                  <c:v>0.51</c:v>
                </c:pt>
                <c:pt idx="4060">
                  <c:v>0.51</c:v>
                </c:pt>
                <c:pt idx="4061">
                  <c:v>0.59</c:v>
                </c:pt>
                <c:pt idx="4062">
                  <c:v>0.46</c:v>
                </c:pt>
                <c:pt idx="4063">
                  <c:v>0.32</c:v>
                </c:pt>
                <c:pt idx="4064">
                  <c:v>0.56999999999999995</c:v>
                </c:pt>
                <c:pt idx="4065">
                  <c:v>0.71</c:v>
                </c:pt>
                <c:pt idx="4066">
                  <c:v>0.63</c:v>
                </c:pt>
                <c:pt idx="4067">
                  <c:v>0.56999999999999995</c:v>
                </c:pt>
                <c:pt idx="4068">
                  <c:v>0.46</c:v>
                </c:pt>
                <c:pt idx="4069">
                  <c:v>0.67</c:v>
                </c:pt>
                <c:pt idx="4070">
                  <c:v>0.36</c:v>
                </c:pt>
                <c:pt idx="4071">
                  <c:v>0</c:v>
                </c:pt>
                <c:pt idx="4072">
                  <c:v>8.7591000000000002E-2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.69</c:v>
                </c:pt>
                <c:pt idx="4080">
                  <c:v>0.66</c:v>
                </c:pt>
                <c:pt idx="4081">
                  <c:v>1.06</c:v>
                </c:pt>
                <c:pt idx="4082">
                  <c:v>0.88</c:v>
                </c:pt>
                <c:pt idx="4083">
                  <c:v>1.36</c:v>
                </c:pt>
                <c:pt idx="4084">
                  <c:v>1.31</c:v>
                </c:pt>
                <c:pt idx="4085">
                  <c:v>1.62</c:v>
                </c:pt>
                <c:pt idx="4086">
                  <c:v>1.54</c:v>
                </c:pt>
                <c:pt idx="4087">
                  <c:v>1.98</c:v>
                </c:pt>
                <c:pt idx="4088">
                  <c:v>1.96</c:v>
                </c:pt>
                <c:pt idx="4089">
                  <c:v>1.92</c:v>
                </c:pt>
                <c:pt idx="4090">
                  <c:v>2.06</c:v>
                </c:pt>
                <c:pt idx="4091">
                  <c:v>2.3199999999999998</c:v>
                </c:pt>
                <c:pt idx="4092">
                  <c:v>2.1800000000000002</c:v>
                </c:pt>
                <c:pt idx="4093">
                  <c:v>2.65</c:v>
                </c:pt>
                <c:pt idx="4094">
                  <c:v>2.96</c:v>
                </c:pt>
                <c:pt idx="4095">
                  <c:v>3.17</c:v>
                </c:pt>
                <c:pt idx="4096">
                  <c:v>3.59</c:v>
                </c:pt>
                <c:pt idx="4097">
                  <c:v>2.99</c:v>
                </c:pt>
                <c:pt idx="4098">
                  <c:v>4.32</c:v>
                </c:pt>
                <c:pt idx="4099">
                  <c:v>3.88</c:v>
                </c:pt>
                <c:pt idx="4100">
                  <c:v>4.66</c:v>
                </c:pt>
                <c:pt idx="4101">
                  <c:v>4.8899999999999997</c:v>
                </c:pt>
                <c:pt idx="4102">
                  <c:v>4.95</c:v>
                </c:pt>
                <c:pt idx="4103">
                  <c:v>5.36</c:v>
                </c:pt>
                <c:pt idx="4104">
                  <c:v>5.64</c:v>
                </c:pt>
                <c:pt idx="4105">
                  <c:v>6.08</c:v>
                </c:pt>
                <c:pt idx="4106">
                  <c:v>6.67</c:v>
                </c:pt>
                <c:pt idx="4107">
                  <c:v>6.91</c:v>
                </c:pt>
                <c:pt idx="4108">
                  <c:v>7.25</c:v>
                </c:pt>
                <c:pt idx="4109">
                  <c:v>6.89</c:v>
                </c:pt>
                <c:pt idx="4110">
                  <c:v>8.58</c:v>
                </c:pt>
                <c:pt idx="4111">
                  <c:v>7.9400009999999996</c:v>
                </c:pt>
                <c:pt idx="4112">
                  <c:v>8.3899989999999995</c:v>
                </c:pt>
                <c:pt idx="4113">
                  <c:v>9.76</c:v>
                </c:pt>
                <c:pt idx="4114">
                  <c:v>9.1999999999999993</c:v>
                </c:pt>
                <c:pt idx="4115">
                  <c:v>7.89</c:v>
                </c:pt>
                <c:pt idx="4116">
                  <c:v>6.43</c:v>
                </c:pt>
                <c:pt idx="4117">
                  <c:v>6.47</c:v>
                </c:pt>
                <c:pt idx="4118">
                  <c:v>6.9</c:v>
                </c:pt>
                <c:pt idx="4119">
                  <c:v>9.5</c:v>
                </c:pt>
                <c:pt idx="4120">
                  <c:v>9.52</c:v>
                </c:pt>
                <c:pt idx="4121">
                  <c:v>8.8800000000000008</c:v>
                </c:pt>
                <c:pt idx="4122">
                  <c:v>8.83</c:v>
                </c:pt>
                <c:pt idx="4123">
                  <c:v>9.6500009999999996</c:v>
                </c:pt>
                <c:pt idx="4124">
                  <c:v>5.17</c:v>
                </c:pt>
                <c:pt idx="4125">
                  <c:v>8.6900010000000005</c:v>
                </c:pt>
                <c:pt idx="4126">
                  <c:v>11.190001000000001</c:v>
                </c:pt>
                <c:pt idx="4127">
                  <c:v>9.8499990000000004</c:v>
                </c:pt>
                <c:pt idx="4128">
                  <c:v>10.639999</c:v>
                </c:pt>
                <c:pt idx="4129">
                  <c:v>10.029999999999999</c:v>
                </c:pt>
                <c:pt idx="4130">
                  <c:v>12.309998999999999</c:v>
                </c:pt>
                <c:pt idx="4131">
                  <c:v>12.8</c:v>
                </c:pt>
                <c:pt idx="4132">
                  <c:v>14.669999000000001</c:v>
                </c:pt>
                <c:pt idx="4133">
                  <c:v>14.94</c:v>
                </c:pt>
                <c:pt idx="4134">
                  <c:v>12.73</c:v>
                </c:pt>
                <c:pt idx="4135">
                  <c:v>10.77</c:v>
                </c:pt>
                <c:pt idx="4136">
                  <c:v>6.16</c:v>
                </c:pt>
                <c:pt idx="4137">
                  <c:v>10.79</c:v>
                </c:pt>
                <c:pt idx="4138">
                  <c:v>11.06</c:v>
                </c:pt>
                <c:pt idx="4139">
                  <c:v>8.2799999999999994</c:v>
                </c:pt>
                <c:pt idx="4140">
                  <c:v>6.2</c:v>
                </c:pt>
                <c:pt idx="4141">
                  <c:v>4.46</c:v>
                </c:pt>
                <c:pt idx="4142">
                  <c:v>11.990000999999999</c:v>
                </c:pt>
                <c:pt idx="4143">
                  <c:v>9.24</c:v>
                </c:pt>
                <c:pt idx="4144">
                  <c:v>10.24</c:v>
                </c:pt>
                <c:pt idx="4145">
                  <c:v>8.7200000000000006</c:v>
                </c:pt>
                <c:pt idx="4146">
                  <c:v>8.2100000000000009</c:v>
                </c:pt>
                <c:pt idx="4147">
                  <c:v>8.5500000000000007</c:v>
                </c:pt>
                <c:pt idx="4148">
                  <c:v>8.4700000000000006</c:v>
                </c:pt>
                <c:pt idx="4149">
                  <c:v>10.8</c:v>
                </c:pt>
                <c:pt idx="4150">
                  <c:v>7.91</c:v>
                </c:pt>
                <c:pt idx="4151">
                  <c:v>6.14</c:v>
                </c:pt>
                <c:pt idx="4152">
                  <c:v>6.49</c:v>
                </c:pt>
                <c:pt idx="4153">
                  <c:v>6.83</c:v>
                </c:pt>
                <c:pt idx="4154">
                  <c:v>8.08</c:v>
                </c:pt>
                <c:pt idx="4155">
                  <c:v>6.55</c:v>
                </c:pt>
                <c:pt idx="4156">
                  <c:v>7.1500009999999996</c:v>
                </c:pt>
                <c:pt idx="4157">
                  <c:v>7.05</c:v>
                </c:pt>
                <c:pt idx="4158">
                  <c:v>7.69</c:v>
                </c:pt>
                <c:pt idx="4159">
                  <c:v>7.99</c:v>
                </c:pt>
                <c:pt idx="4160">
                  <c:v>7.35</c:v>
                </c:pt>
                <c:pt idx="4161">
                  <c:v>7.45</c:v>
                </c:pt>
                <c:pt idx="4162">
                  <c:v>7.4</c:v>
                </c:pt>
                <c:pt idx="4163">
                  <c:v>7.6</c:v>
                </c:pt>
                <c:pt idx="4164">
                  <c:v>7.31</c:v>
                </c:pt>
                <c:pt idx="4165">
                  <c:v>6.24</c:v>
                </c:pt>
                <c:pt idx="4166">
                  <c:v>6.4</c:v>
                </c:pt>
                <c:pt idx="4167">
                  <c:v>7.39</c:v>
                </c:pt>
                <c:pt idx="4168">
                  <c:v>6.77</c:v>
                </c:pt>
                <c:pt idx="4169">
                  <c:v>8</c:v>
                </c:pt>
                <c:pt idx="4170">
                  <c:v>9.0599989999999995</c:v>
                </c:pt>
                <c:pt idx="4171">
                  <c:v>8.73</c:v>
                </c:pt>
                <c:pt idx="4172">
                  <c:v>9.07</c:v>
                </c:pt>
                <c:pt idx="4173">
                  <c:v>10.49</c:v>
                </c:pt>
                <c:pt idx="4174">
                  <c:v>10.52</c:v>
                </c:pt>
                <c:pt idx="4175">
                  <c:v>9.84</c:v>
                </c:pt>
                <c:pt idx="4176">
                  <c:v>8.5299999999999994</c:v>
                </c:pt>
                <c:pt idx="4177">
                  <c:v>8.68</c:v>
                </c:pt>
                <c:pt idx="4178">
                  <c:v>7.1</c:v>
                </c:pt>
                <c:pt idx="4179">
                  <c:v>8.0300010000000004</c:v>
                </c:pt>
                <c:pt idx="4180">
                  <c:v>10.43</c:v>
                </c:pt>
                <c:pt idx="4181">
                  <c:v>12.13</c:v>
                </c:pt>
                <c:pt idx="4182">
                  <c:v>11.990000999999999</c:v>
                </c:pt>
                <c:pt idx="4183">
                  <c:v>11.97</c:v>
                </c:pt>
                <c:pt idx="4184">
                  <c:v>13.55</c:v>
                </c:pt>
                <c:pt idx="4185">
                  <c:v>12.77</c:v>
                </c:pt>
                <c:pt idx="4186">
                  <c:v>13</c:v>
                </c:pt>
                <c:pt idx="4187">
                  <c:v>12.83</c:v>
                </c:pt>
                <c:pt idx="4188">
                  <c:v>12.47</c:v>
                </c:pt>
                <c:pt idx="4189">
                  <c:v>13.64</c:v>
                </c:pt>
                <c:pt idx="4190">
                  <c:v>13.61</c:v>
                </c:pt>
                <c:pt idx="4191">
                  <c:v>14.41</c:v>
                </c:pt>
                <c:pt idx="4192">
                  <c:v>13.69</c:v>
                </c:pt>
                <c:pt idx="4193">
                  <c:v>13.799999</c:v>
                </c:pt>
                <c:pt idx="4194">
                  <c:v>14.290001</c:v>
                </c:pt>
                <c:pt idx="4195">
                  <c:v>14.599999</c:v>
                </c:pt>
                <c:pt idx="4196">
                  <c:v>13.93</c:v>
                </c:pt>
                <c:pt idx="4197">
                  <c:v>16.050001000000002</c:v>
                </c:pt>
                <c:pt idx="4198">
                  <c:v>15.880001</c:v>
                </c:pt>
                <c:pt idx="4199">
                  <c:v>13.339999000000001</c:v>
                </c:pt>
                <c:pt idx="4200">
                  <c:v>14.210001</c:v>
                </c:pt>
                <c:pt idx="4201">
                  <c:v>14.589999000000001</c:v>
                </c:pt>
                <c:pt idx="4202">
                  <c:v>13.44</c:v>
                </c:pt>
                <c:pt idx="4203">
                  <c:v>13.37</c:v>
                </c:pt>
                <c:pt idx="4204">
                  <c:v>15.870001</c:v>
                </c:pt>
                <c:pt idx="4205">
                  <c:v>15.539999</c:v>
                </c:pt>
                <c:pt idx="4206">
                  <c:v>15.43</c:v>
                </c:pt>
                <c:pt idx="4207">
                  <c:v>14.17</c:v>
                </c:pt>
                <c:pt idx="4208">
                  <c:v>6.34</c:v>
                </c:pt>
                <c:pt idx="4209">
                  <c:v>14.47</c:v>
                </c:pt>
                <c:pt idx="4210">
                  <c:v>14.39</c:v>
                </c:pt>
                <c:pt idx="4211">
                  <c:v>17.170000000000002</c:v>
                </c:pt>
                <c:pt idx="4212">
                  <c:v>15.82</c:v>
                </c:pt>
                <c:pt idx="4213">
                  <c:v>15.629999</c:v>
                </c:pt>
                <c:pt idx="4214">
                  <c:v>14.33</c:v>
                </c:pt>
                <c:pt idx="4215">
                  <c:v>16.329999999999998</c:v>
                </c:pt>
                <c:pt idx="4216">
                  <c:v>17.43</c:v>
                </c:pt>
                <c:pt idx="4217">
                  <c:v>16.670000000000002</c:v>
                </c:pt>
                <c:pt idx="4218">
                  <c:v>11.93</c:v>
                </c:pt>
                <c:pt idx="4219">
                  <c:v>11.69</c:v>
                </c:pt>
                <c:pt idx="4220">
                  <c:v>12.96</c:v>
                </c:pt>
                <c:pt idx="4221">
                  <c:v>12.52</c:v>
                </c:pt>
                <c:pt idx="4222">
                  <c:v>12.29</c:v>
                </c:pt>
                <c:pt idx="4223">
                  <c:v>14.830000999999999</c:v>
                </c:pt>
                <c:pt idx="4224">
                  <c:v>15.74</c:v>
                </c:pt>
                <c:pt idx="4225">
                  <c:v>16.41</c:v>
                </c:pt>
                <c:pt idx="4226">
                  <c:v>12.790001</c:v>
                </c:pt>
                <c:pt idx="4227">
                  <c:v>10.87</c:v>
                </c:pt>
                <c:pt idx="4228">
                  <c:v>14.040001</c:v>
                </c:pt>
                <c:pt idx="4229">
                  <c:v>21.91</c:v>
                </c:pt>
                <c:pt idx="4230">
                  <c:v>16.07</c:v>
                </c:pt>
                <c:pt idx="4231">
                  <c:v>13.330000999999999</c:v>
                </c:pt>
                <c:pt idx="4232">
                  <c:v>11.49</c:v>
                </c:pt>
                <c:pt idx="4233">
                  <c:v>20.190000999999999</c:v>
                </c:pt>
                <c:pt idx="4234">
                  <c:v>16.959999</c:v>
                </c:pt>
                <c:pt idx="4235">
                  <c:v>21.879999000000002</c:v>
                </c:pt>
                <c:pt idx="4236">
                  <c:v>19.869999</c:v>
                </c:pt>
                <c:pt idx="4237">
                  <c:v>20.350000000000001</c:v>
                </c:pt>
                <c:pt idx="4238">
                  <c:v>21.289999000000002</c:v>
                </c:pt>
                <c:pt idx="4239">
                  <c:v>21.4</c:v>
                </c:pt>
                <c:pt idx="4240">
                  <c:v>23.84</c:v>
                </c:pt>
                <c:pt idx="4241">
                  <c:v>21.789999000000002</c:v>
                </c:pt>
                <c:pt idx="4242">
                  <c:v>21.43</c:v>
                </c:pt>
                <c:pt idx="4243">
                  <c:v>21.65</c:v>
                </c:pt>
                <c:pt idx="4244">
                  <c:v>14.16</c:v>
                </c:pt>
                <c:pt idx="4245">
                  <c:v>16.879999000000002</c:v>
                </c:pt>
                <c:pt idx="4246">
                  <c:v>20.640001000000002</c:v>
                </c:pt>
                <c:pt idx="4247">
                  <c:v>22.709999</c:v>
                </c:pt>
                <c:pt idx="4248">
                  <c:v>15.75</c:v>
                </c:pt>
                <c:pt idx="4249">
                  <c:v>14.300001</c:v>
                </c:pt>
                <c:pt idx="4250">
                  <c:v>9.64</c:v>
                </c:pt>
                <c:pt idx="4251">
                  <c:v>16.050001000000002</c:v>
                </c:pt>
                <c:pt idx="4252">
                  <c:v>18.09</c:v>
                </c:pt>
                <c:pt idx="4253">
                  <c:v>16.230001000000001</c:v>
                </c:pt>
                <c:pt idx="4254">
                  <c:v>13.91</c:v>
                </c:pt>
                <c:pt idx="4255">
                  <c:v>11.55</c:v>
                </c:pt>
                <c:pt idx="4256">
                  <c:v>13.51</c:v>
                </c:pt>
                <c:pt idx="4257">
                  <c:v>12.08</c:v>
                </c:pt>
                <c:pt idx="4258">
                  <c:v>5.46</c:v>
                </c:pt>
                <c:pt idx="4259">
                  <c:v>6.79</c:v>
                </c:pt>
                <c:pt idx="4260">
                  <c:v>8.1900010000000005</c:v>
                </c:pt>
                <c:pt idx="4261">
                  <c:v>4.67</c:v>
                </c:pt>
                <c:pt idx="4262">
                  <c:v>3.05</c:v>
                </c:pt>
                <c:pt idx="4263">
                  <c:v>5.33</c:v>
                </c:pt>
                <c:pt idx="4264">
                  <c:v>5.58</c:v>
                </c:pt>
                <c:pt idx="4265">
                  <c:v>5.49</c:v>
                </c:pt>
                <c:pt idx="4266">
                  <c:v>5.56</c:v>
                </c:pt>
                <c:pt idx="4267">
                  <c:v>4.71</c:v>
                </c:pt>
                <c:pt idx="4268">
                  <c:v>4.92</c:v>
                </c:pt>
                <c:pt idx="4269">
                  <c:v>4.43</c:v>
                </c:pt>
                <c:pt idx="4270">
                  <c:v>4.93</c:v>
                </c:pt>
                <c:pt idx="4271">
                  <c:v>4.63</c:v>
                </c:pt>
                <c:pt idx="4272">
                  <c:v>5.03</c:v>
                </c:pt>
                <c:pt idx="4273">
                  <c:v>4.59</c:v>
                </c:pt>
                <c:pt idx="4274">
                  <c:v>4.76</c:v>
                </c:pt>
                <c:pt idx="4275">
                  <c:v>4.3499999999999996</c:v>
                </c:pt>
                <c:pt idx="4276">
                  <c:v>4.5199999999999996</c:v>
                </c:pt>
                <c:pt idx="4277">
                  <c:v>4.83</c:v>
                </c:pt>
                <c:pt idx="4278">
                  <c:v>4.7699999999999996</c:v>
                </c:pt>
                <c:pt idx="4279">
                  <c:v>4.43</c:v>
                </c:pt>
                <c:pt idx="4280">
                  <c:v>4.24</c:v>
                </c:pt>
                <c:pt idx="4281">
                  <c:v>4</c:v>
                </c:pt>
                <c:pt idx="4282">
                  <c:v>4.1399999999999997</c:v>
                </c:pt>
                <c:pt idx="4283">
                  <c:v>1.8</c:v>
                </c:pt>
                <c:pt idx="4284">
                  <c:v>4</c:v>
                </c:pt>
                <c:pt idx="4285">
                  <c:v>2.36</c:v>
                </c:pt>
                <c:pt idx="4286">
                  <c:v>4.12</c:v>
                </c:pt>
                <c:pt idx="4287">
                  <c:v>3.98</c:v>
                </c:pt>
                <c:pt idx="4288">
                  <c:v>4.05</c:v>
                </c:pt>
                <c:pt idx="4289">
                  <c:v>4.91</c:v>
                </c:pt>
                <c:pt idx="4290">
                  <c:v>3.87</c:v>
                </c:pt>
                <c:pt idx="4291">
                  <c:v>5.23</c:v>
                </c:pt>
                <c:pt idx="4292">
                  <c:v>4.09</c:v>
                </c:pt>
                <c:pt idx="4293">
                  <c:v>4.12</c:v>
                </c:pt>
                <c:pt idx="4294">
                  <c:v>4.68</c:v>
                </c:pt>
                <c:pt idx="4295">
                  <c:v>3.6</c:v>
                </c:pt>
                <c:pt idx="4296">
                  <c:v>4.2699999999999996</c:v>
                </c:pt>
                <c:pt idx="4297">
                  <c:v>4.4000000000000004</c:v>
                </c:pt>
                <c:pt idx="4298">
                  <c:v>4.41</c:v>
                </c:pt>
                <c:pt idx="4299">
                  <c:v>3.71</c:v>
                </c:pt>
                <c:pt idx="4300">
                  <c:v>4.07</c:v>
                </c:pt>
                <c:pt idx="4301">
                  <c:v>3.97</c:v>
                </c:pt>
                <c:pt idx="4302">
                  <c:v>3.76</c:v>
                </c:pt>
                <c:pt idx="4303">
                  <c:v>3.66</c:v>
                </c:pt>
                <c:pt idx="4304">
                  <c:v>4.4800000000000004</c:v>
                </c:pt>
                <c:pt idx="4305">
                  <c:v>3.52</c:v>
                </c:pt>
                <c:pt idx="4306">
                  <c:v>3.62</c:v>
                </c:pt>
                <c:pt idx="4307">
                  <c:v>1.72</c:v>
                </c:pt>
                <c:pt idx="4308">
                  <c:v>3.22</c:v>
                </c:pt>
                <c:pt idx="4309">
                  <c:v>2.58</c:v>
                </c:pt>
                <c:pt idx="4310">
                  <c:v>2.72</c:v>
                </c:pt>
                <c:pt idx="4311">
                  <c:v>2.29</c:v>
                </c:pt>
                <c:pt idx="4312">
                  <c:v>2.0499999999999998</c:v>
                </c:pt>
                <c:pt idx="4313">
                  <c:v>2.69</c:v>
                </c:pt>
                <c:pt idx="4314">
                  <c:v>2.06</c:v>
                </c:pt>
                <c:pt idx="4315">
                  <c:v>2.2999999999999998</c:v>
                </c:pt>
                <c:pt idx="4316">
                  <c:v>2.12</c:v>
                </c:pt>
                <c:pt idx="4317">
                  <c:v>1.93</c:v>
                </c:pt>
                <c:pt idx="4318">
                  <c:v>1.47</c:v>
                </c:pt>
                <c:pt idx="4319">
                  <c:v>1.89</c:v>
                </c:pt>
                <c:pt idx="4320">
                  <c:v>0.98</c:v>
                </c:pt>
                <c:pt idx="4321">
                  <c:v>1.01</c:v>
                </c:pt>
                <c:pt idx="4322">
                  <c:v>0.77</c:v>
                </c:pt>
                <c:pt idx="4323">
                  <c:v>0.7</c:v>
                </c:pt>
                <c:pt idx="4324">
                  <c:v>0.77</c:v>
                </c:pt>
                <c:pt idx="4325">
                  <c:v>0.64</c:v>
                </c:pt>
                <c:pt idx="4326">
                  <c:v>0.51</c:v>
                </c:pt>
                <c:pt idx="4327">
                  <c:v>0.89</c:v>
                </c:pt>
                <c:pt idx="4328">
                  <c:v>0.62</c:v>
                </c:pt>
                <c:pt idx="4329">
                  <c:v>0.82</c:v>
                </c:pt>
                <c:pt idx="4330">
                  <c:v>0.78</c:v>
                </c:pt>
                <c:pt idx="4331">
                  <c:v>0.76</c:v>
                </c:pt>
                <c:pt idx="4332">
                  <c:v>0.69</c:v>
                </c:pt>
                <c:pt idx="4333">
                  <c:v>0.33</c:v>
                </c:pt>
                <c:pt idx="4334">
                  <c:v>0.38</c:v>
                </c:pt>
                <c:pt idx="4335">
                  <c:v>0.34</c:v>
                </c:pt>
                <c:pt idx="4336">
                  <c:v>0.7</c:v>
                </c:pt>
                <c:pt idx="4337">
                  <c:v>0.42</c:v>
                </c:pt>
                <c:pt idx="4338">
                  <c:v>0.52</c:v>
                </c:pt>
                <c:pt idx="4339">
                  <c:v>0.44</c:v>
                </c:pt>
                <c:pt idx="4340">
                  <c:v>0.44</c:v>
                </c:pt>
                <c:pt idx="4341">
                  <c:v>0.36</c:v>
                </c:pt>
                <c:pt idx="4342">
                  <c:v>0.44</c:v>
                </c:pt>
                <c:pt idx="4343">
                  <c:v>0.33</c:v>
                </c:pt>
                <c:pt idx="4344">
                  <c:v>0.36</c:v>
                </c:pt>
                <c:pt idx="4345">
                  <c:v>0.57999999999999996</c:v>
                </c:pt>
                <c:pt idx="4346">
                  <c:v>0.23</c:v>
                </c:pt>
                <c:pt idx="4347">
                  <c:v>0.65</c:v>
                </c:pt>
                <c:pt idx="4348">
                  <c:v>0.53</c:v>
                </c:pt>
                <c:pt idx="4349">
                  <c:v>0.41</c:v>
                </c:pt>
                <c:pt idx="4350">
                  <c:v>0.54</c:v>
                </c:pt>
                <c:pt idx="4351">
                  <c:v>0.83</c:v>
                </c:pt>
                <c:pt idx="4352">
                  <c:v>0.35</c:v>
                </c:pt>
                <c:pt idx="4353">
                  <c:v>0.42</c:v>
                </c:pt>
                <c:pt idx="4354">
                  <c:v>0.25</c:v>
                </c:pt>
                <c:pt idx="4355">
                  <c:v>0.37</c:v>
                </c:pt>
                <c:pt idx="4356">
                  <c:v>0.57999999999999996</c:v>
                </c:pt>
                <c:pt idx="4357">
                  <c:v>0.67</c:v>
                </c:pt>
                <c:pt idx="4358">
                  <c:v>0.14000000000000001</c:v>
                </c:pt>
                <c:pt idx="4359">
                  <c:v>0.68</c:v>
                </c:pt>
                <c:pt idx="4360">
                  <c:v>0.43</c:v>
                </c:pt>
                <c:pt idx="4361">
                  <c:v>0.69</c:v>
                </c:pt>
                <c:pt idx="4362">
                  <c:v>0.56999999999999995</c:v>
                </c:pt>
                <c:pt idx="4363">
                  <c:v>0.78</c:v>
                </c:pt>
                <c:pt idx="4364">
                  <c:v>1</c:v>
                </c:pt>
                <c:pt idx="4365">
                  <c:v>1.04</c:v>
                </c:pt>
                <c:pt idx="4366">
                  <c:v>0.72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1.44</c:v>
                </c:pt>
                <c:pt idx="4375">
                  <c:v>1.92</c:v>
                </c:pt>
                <c:pt idx="4376">
                  <c:v>1.79</c:v>
                </c:pt>
                <c:pt idx="4377">
                  <c:v>1.93</c:v>
                </c:pt>
                <c:pt idx="4378">
                  <c:v>2.19</c:v>
                </c:pt>
                <c:pt idx="4379">
                  <c:v>2.5299999999999998</c:v>
                </c:pt>
                <c:pt idx="4380">
                  <c:v>2.33</c:v>
                </c:pt>
                <c:pt idx="4381">
                  <c:v>2.59</c:v>
                </c:pt>
                <c:pt idx="4382">
                  <c:v>3.19</c:v>
                </c:pt>
                <c:pt idx="4383">
                  <c:v>3.41</c:v>
                </c:pt>
                <c:pt idx="4384">
                  <c:v>3.91</c:v>
                </c:pt>
                <c:pt idx="4385">
                  <c:v>4</c:v>
                </c:pt>
                <c:pt idx="4386">
                  <c:v>4.3600000000000003</c:v>
                </c:pt>
                <c:pt idx="4387">
                  <c:v>4.1100000000000003</c:v>
                </c:pt>
                <c:pt idx="4388">
                  <c:v>5.7</c:v>
                </c:pt>
                <c:pt idx="4389">
                  <c:v>5.28</c:v>
                </c:pt>
                <c:pt idx="4390">
                  <c:v>6.01</c:v>
                </c:pt>
                <c:pt idx="4391">
                  <c:v>5.14</c:v>
                </c:pt>
                <c:pt idx="4392">
                  <c:v>5.97</c:v>
                </c:pt>
                <c:pt idx="4393">
                  <c:v>7.53</c:v>
                </c:pt>
                <c:pt idx="4394">
                  <c:v>6.17</c:v>
                </c:pt>
                <c:pt idx="4395">
                  <c:v>7.54</c:v>
                </c:pt>
                <c:pt idx="4396">
                  <c:v>7.95</c:v>
                </c:pt>
                <c:pt idx="4397">
                  <c:v>8.8200009999999995</c:v>
                </c:pt>
                <c:pt idx="4398">
                  <c:v>9.8800000000000008</c:v>
                </c:pt>
                <c:pt idx="4399">
                  <c:v>10.809998999999999</c:v>
                </c:pt>
                <c:pt idx="4400">
                  <c:v>9.1300000000000008</c:v>
                </c:pt>
                <c:pt idx="4401">
                  <c:v>9.16</c:v>
                </c:pt>
                <c:pt idx="4402">
                  <c:v>9.01</c:v>
                </c:pt>
                <c:pt idx="4403">
                  <c:v>12.66</c:v>
                </c:pt>
                <c:pt idx="4404">
                  <c:v>8.9600000000000009</c:v>
                </c:pt>
                <c:pt idx="4405">
                  <c:v>9.76</c:v>
                </c:pt>
                <c:pt idx="4406">
                  <c:v>11.190001000000001</c:v>
                </c:pt>
                <c:pt idx="4407">
                  <c:v>8.9600000000000009</c:v>
                </c:pt>
                <c:pt idx="4408">
                  <c:v>10.050000000000001</c:v>
                </c:pt>
                <c:pt idx="4409">
                  <c:v>9.1300000000000008</c:v>
                </c:pt>
                <c:pt idx="4410">
                  <c:v>9.7899999999999991</c:v>
                </c:pt>
                <c:pt idx="4411">
                  <c:v>10.83</c:v>
                </c:pt>
                <c:pt idx="4412">
                  <c:v>12.19</c:v>
                </c:pt>
                <c:pt idx="4413">
                  <c:v>11.25</c:v>
                </c:pt>
                <c:pt idx="4414">
                  <c:v>10.96</c:v>
                </c:pt>
                <c:pt idx="4415">
                  <c:v>12.030001</c:v>
                </c:pt>
                <c:pt idx="4416">
                  <c:v>10.84</c:v>
                </c:pt>
                <c:pt idx="4417">
                  <c:v>12.76</c:v>
                </c:pt>
                <c:pt idx="4418">
                  <c:v>12.309998999999999</c:v>
                </c:pt>
                <c:pt idx="4419">
                  <c:v>11.62</c:v>
                </c:pt>
                <c:pt idx="4420">
                  <c:v>11.200001</c:v>
                </c:pt>
                <c:pt idx="4421">
                  <c:v>13.78</c:v>
                </c:pt>
                <c:pt idx="4422">
                  <c:v>13.869999</c:v>
                </c:pt>
                <c:pt idx="4423">
                  <c:v>10.809998999999999</c:v>
                </c:pt>
                <c:pt idx="4424">
                  <c:v>12.2</c:v>
                </c:pt>
                <c:pt idx="4425">
                  <c:v>12.27</c:v>
                </c:pt>
                <c:pt idx="4426">
                  <c:v>13.169999000000001</c:v>
                </c:pt>
                <c:pt idx="4427">
                  <c:v>12.41</c:v>
                </c:pt>
                <c:pt idx="4428">
                  <c:v>11.61</c:v>
                </c:pt>
                <c:pt idx="4429">
                  <c:v>11.55</c:v>
                </c:pt>
                <c:pt idx="4430">
                  <c:v>11.71</c:v>
                </c:pt>
                <c:pt idx="4431">
                  <c:v>11.83</c:v>
                </c:pt>
                <c:pt idx="4432">
                  <c:v>13.490000999999999</c:v>
                </c:pt>
                <c:pt idx="4433">
                  <c:v>11.31</c:v>
                </c:pt>
                <c:pt idx="4434">
                  <c:v>9.8800000000000008</c:v>
                </c:pt>
                <c:pt idx="4435">
                  <c:v>9.3699999999999992</c:v>
                </c:pt>
                <c:pt idx="4436">
                  <c:v>10.24</c:v>
                </c:pt>
                <c:pt idx="4437">
                  <c:v>9.8099989999999995</c:v>
                </c:pt>
                <c:pt idx="4438">
                  <c:v>8.1300000000000008</c:v>
                </c:pt>
                <c:pt idx="4439">
                  <c:v>9.59</c:v>
                </c:pt>
                <c:pt idx="4440">
                  <c:v>5.87</c:v>
                </c:pt>
                <c:pt idx="4441">
                  <c:v>6.67</c:v>
                </c:pt>
                <c:pt idx="4442">
                  <c:v>6.5</c:v>
                </c:pt>
                <c:pt idx="4443">
                  <c:v>5.67</c:v>
                </c:pt>
                <c:pt idx="4444">
                  <c:v>6.45</c:v>
                </c:pt>
                <c:pt idx="4445">
                  <c:v>7.35</c:v>
                </c:pt>
                <c:pt idx="4446">
                  <c:v>7.08</c:v>
                </c:pt>
                <c:pt idx="4447">
                  <c:v>2.74</c:v>
                </c:pt>
                <c:pt idx="4448">
                  <c:v>6.11</c:v>
                </c:pt>
                <c:pt idx="4449">
                  <c:v>6.29</c:v>
                </c:pt>
                <c:pt idx="4450">
                  <c:v>6.18</c:v>
                </c:pt>
                <c:pt idx="4451">
                  <c:v>6.8</c:v>
                </c:pt>
                <c:pt idx="4452">
                  <c:v>5.99</c:v>
                </c:pt>
                <c:pt idx="4453">
                  <c:v>5.87</c:v>
                </c:pt>
                <c:pt idx="4454">
                  <c:v>6.16</c:v>
                </c:pt>
                <c:pt idx="4455">
                  <c:v>6.45</c:v>
                </c:pt>
                <c:pt idx="4456">
                  <c:v>6.69</c:v>
                </c:pt>
                <c:pt idx="4457">
                  <c:v>6.37</c:v>
                </c:pt>
                <c:pt idx="4458">
                  <c:v>7.11</c:v>
                </c:pt>
                <c:pt idx="4459">
                  <c:v>6.3600009999999996</c:v>
                </c:pt>
                <c:pt idx="4460">
                  <c:v>6.38</c:v>
                </c:pt>
                <c:pt idx="4461">
                  <c:v>7.07</c:v>
                </c:pt>
                <c:pt idx="4462">
                  <c:v>6.15</c:v>
                </c:pt>
                <c:pt idx="4463">
                  <c:v>2.81</c:v>
                </c:pt>
                <c:pt idx="4464">
                  <c:v>6.27</c:v>
                </c:pt>
                <c:pt idx="4465">
                  <c:v>6.66</c:v>
                </c:pt>
                <c:pt idx="4466">
                  <c:v>6.21</c:v>
                </c:pt>
                <c:pt idx="4467">
                  <c:v>6.53</c:v>
                </c:pt>
                <c:pt idx="4468">
                  <c:v>5.61</c:v>
                </c:pt>
                <c:pt idx="4469">
                  <c:v>5.63</c:v>
                </c:pt>
                <c:pt idx="4470">
                  <c:v>6.37</c:v>
                </c:pt>
                <c:pt idx="4471">
                  <c:v>6.56</c:v>
                </c:pt>
                <c:pt idx="4472">
                  <c:v>5.68</c:v>
                </c:pt>
                <c:pt idx="4473">
                  <c:v>6.47</c:v>
                </c:pt>
                <c:pt idx="4474">
                  <c:v>6.51</c:v>
                </c:pt>
                <c:pt idx="4475">
                  <c:v>6.31</c:v>
                </c:pt>
                <c:pt idx="4476">
                  <c:v>7.2</c:v>
                </c:pt>
                <c:pt idx="4477">
                  <c:v>6.63</c:v>
                </c:pt>
                <c:pt idx="4478">
                  <c:v>6.51</c:v>
                </c:pt>
                <c:pt idx="4479">
                  <c:v>6.47</c:v>
                </c:pt>
                <c:pt idx="4480">
                  <c:v>7.79</c:v>
                </c:pt>
                <c:pt idx="4481">
                  <c:v>8.75</c:v>
                </c:pt>
                <c:pt idx="4482">
                  <c:v>8.1</c:v>
                </c:pt>
                <c:pt idx="4483">
                  <c:v>8.25</c:v>
                </c:pt>
                <c:pt idx="4484">
                  <c:v>8.16</c:v>
                </c:pt>
                <c:pt idx="4485">
                  <c:v>10.050000000000001</c:v>
                </c:pt>
                <c:pt idx="4486">
                  <c:v>15.06</c:v>
                </c:pt>
                <c:pt idx="4487">
                  <c:v>13.64</c:v>
                </c:pt>
                <c:pt idx="4488">
                  <c:v>12.93</c:v>
                </c:pt>
                <c:pt idx="4489">
                  <c:v>8.0700009999999995</c:v>
                </c:pt>
                <c:pt idx="4490">
                  <c:v>7.03</c:v>
                </c:pt>
                <c:pt idx="4491">
                  <c:v>6.88</c:v>
                </c:pt>
                <c:pt idx="4492">
                  <c:v>8.75</c:v>
                </c:pt>
                <c:pt idx="4493">
                  <c:v>17.800001000000002</c:v>
                </c:pt>
                <c:pt idx="4494">
                  <c:v>14.290001</c:v>
                </c:pt>
                <c:pt idx="4495">
                  <c:v>16.100000000000001</c:v>
                </c:pt>
                <c:pt idx="4496">
                  <c:v>17.350000000000001</c:v>
                </c:pt>
                <c:pt idx="4497">
                  <c:v>18.610001</c:v>
                </c:pt>
                <c:pt idx="4498">
                  <c:v>19.360001</c:v>
                </c:pt>
                <c:pt idx="4499">
                  <c:v>18.670000000000002</c:v>
                </c:pt>
                <c:pt idx="4500">
                  <c:v>19.959999</c:v>
                </c:pt>
                <c:pt idx="4501">
                  <c:v>19.52</c:v>
                </c:pt>
                <c:pt idx="4502">
                  <c:v>16.399999999999999</c:v>
                </c:pt>
                <c:pt idx="4503">
                  <c:v>16.210000999999998</c:v>
                </c:pt>
                <c:pt idx="4504">
                  <c:v>17.170000000000002</c:v>
                </c:pt>
                <c:pt idx="4505">
                  <c:v>16.48</c:v>
                </c:pt>
                <c:pt idx="4506">
                  <c:v>18.129999000000002</c:v>
                </c:pt>
                <c:pt idx="4507">
                  <c:v>16.889999</c:v>
                </c:pt>
                <c:pt idx="4508">
                  <c:v>19.07</c:v>
                </c:pt>
                <c:pt idx="4509">
                  <c:v>17.77</c:v>
                </c:pt>
                <c:pt idx="4510">
                  <c:v>19.600000000000001</c:v>
                </c:pt>
                <c:pt idx="4511">
                  <c:v>17.290001</c:v>
                </c:pt>
                <c:pt idx="4512">
                  <c:v>16.260000000000002</c:v>
                </c:pt>
                <c:pt idx="4513">
                  <c:v>16.629999000000002</c:v>
                </c:pt>
                <c:pt idx="4514">
                  <c:v>15.440001000000001</c:v>
                </c:pt>
                <c:pt idx="4515">
                  <c:v>18.48</c:v>
                </c:pt>
                <c:pt idx="4516">
                  <c:v>17.16</c:v>
                </c:pt>
                <c:pt idx="4517">
                  <c:v>16.93</c:v>
                </c:pt>
                <c:pt idx="4518">
                  <c:v>11.150001</c:v>
                </c:pt>
                <c:pt idx="4519">
                  <c:v>13.27</c:v>
                </c:pt>
                <c:pt idx="4520">
                  <c:v>19.27</c:v>
                </c:pt>
                <c:pt idx="4521">
                  <c:v>13.079999000000001</c:v>
                </c:pt>
                <c:pt idx="4522">
                  <c:v>13.59</c:v>
                </c:pt>
                <c:pt idx="4523">
                  <c:v>17.760000000000002</c:v>
                </c:pt>
                <c:pt idx="4524">
                  <c:v>18.559999000000001</c:v>
                </c:pt>
                <c:pt idx="4525">
                  <c:v>18.199998999999998</c:v>
                </c:pt>
                <c:pt idx="4526">
                  <c:v>16.25</c:v>
                </c:pt>
                <c:pt idx="4527">
                  <c:v>10.809998999999999</c:v>
                </c:pt>
                <c:pt idx="4528">
                  <c:v>12.6</c:v>
                </c:pt>
                <c:pt idx="4529">
                  <c:v>17.280000999999999</c:v>
                </c:pt>
                <c:pt idx="4530">
                  <c:v>16.469999000000001</c:v>
                </c:pt>
                <c:pt idx="4531">
                  <c:v>12.720001</c:v>
                </c:pt>
                <c:pt idx="4532">
                  <c:v>12.85</c:v>
                </c:pt>
                <c:pt idx="4533">
                  <c:v>10.59</c:v>
                </c:pt>
                <c:pt idx="4534">
                  <c:v>6.77</c:v>
                </c:pt>
                <c:pt idx="4535">
                  <c:v>6.51</c:v>
                </c:pt>
                <c:pt idx="4536">
                  <c:v>7.1500009999999996</c:v>
                </c:pt>
                <c:pt idx="4537">
                  <c:v>6.3600009999999996</c:v>
                </c:pt>
                <c:pt idx="4538">
                  <c:v>4.8</c:v>
                </c:pt>
                <c:pt idx="4539">
                  <c:v>5.67</c:v>
                </c:pt>
                <c:pt idx="4540">
                  <c:v>6.15</c:v>
                </c:pt>
                <c:pt idx="4541">
                  <c:v>5.75</c:v>
                </c:pt>
                <c:pt idx="4542">
                  <c:v>5.19</c:v>
                </c:pt>
                <c:pt idx="4543">
                  <c:v>5.0999999999999996</c:v>
                </c:pt>
                <c:pt idx="4544">
                  <c:v>2.48</c:v>
                </c:pt>
                <c:pt idx="4545">
                  <c:v>5.0599999999999996</c:v>
                </c:pt>
                <c:pt idx="4546">
                  <c:v>4.84</c:v>
                </c:pt>
                <c:pt idx="4547">
                  <c:v>4.51</c:v>
                </c:pt>
                <c:pt idx="4548">
                  <c:v>4.37</c:v>
                </c:pt>
                <c:pt idx="4549">
                  <c:v>4.37</c:v>
                </c:pt>
                <c:pt idx="4550">
                  <c:v>4.03</c:v>
                </c:pt>
                <c:pt idx="4551">
                  <c:v>4.17</c:v>
                </c:pt>
                <c:pt idx="4552">
                  <c:v>4.21</c:v>
                </c:pt>
                <c:pt idx="4553">
                  <c:v>4.47</c:v>
                </c:pt>
                <c:pt idx="4554">
                  <c:v>3.94</c:v>
                </c:pt>
                <c:pt idx="4555">
                  <c:v>3.43</c:v>
                </c:pt>
                <c:pt idx="4556">
                  <c:v>3.92</c:v>
                </c:pt>
                <c:pt idx="4557">
                  <c:v>3.39</c:v>
                </c:pt>
                <c:pt idx="4558">
                  <c:v>3.64</c:v>
                </c:pt>
                <c:pt idx="4559">
                  <c:v>3.67</c:v>
                </c:pt>
                <c:pt idx="4560">
                  <c:v>3.33</c:v>
                </c:pt>
                <c:pt idx="4561">
                  <c:v>3.25</c:v>
                </c:pt>
                <c:pt idx="4562">
                  <c:v>3.01</c:v>
                </c:pt>
                <c:pt idx="4563">
                  <c:v>3.16</c:v>
                </c:pt>
                <c:pt idx="4564">
                  <c:v>3.73</c:v>
                </c:pt>
                <c:pt idx="4565">
                  <c:v>3.19</c:v>
                </c:pt>
                <c:pt idx="4566">
                  <c:v>3.57</c:v>
                </c:pt>
                <c:pt idx="4567">
                  <c:v>3.12</c:v>
                </c:pt>
                <c:pt idx="4568">
                  <c:v>3.49</c:v>
                </c:pt>
                <c:pt idx="4569">
                  <c:v>2.87</c:v>
                </c:pt>
                <c:pt idx="4570">
                  <c:v>3.31</c:v>
                </c:pt>
                <c:pt idx="4571">
                  <c:v>3.19</c:v>
                </c:pt>
                <c:pt idx="4572">
                  <c:v>3.03</c:v>
                </c:pt>
                <c:pt idx="4573">
                  <c:v>3.19</c:v>
                </c:pt>
                <c:pt idx="4574">
                  <c:v>3.33</c:v>
                </c:pt>
                <c:pt idx="4575">
                  <c:v>3.07</c:v>
                </c:pt>
                <c:pt idx="4576">
                  <c:v>2.39</c:v>
                </c:pt>
                <c:pt idx="4577">
                  <c:v>3.4</c:v>
                </c:pt>
                <c:pt idx="4578">
                  <c:v>2.88</c:v>
                </c:pt>
                <c:pt idx="4579">
                  <c:v>3.41</c:v>
                </c:pt>
                <c:pt idx="4580">
                  <c:v>3.15</c:v>
                </c:pt>
                <c:pt idx="4581">
                  <c:v>2.64</c:v>
                </c:pt>
                <c:pt idx="4582">
                  <c:v>3.13</c:v>
                </c:pt>
                <c:pt idx="4583">
                  <c:v>2.79</c:v>
                </c:pt>
                <c:pt idx="4584">
                  <c:v>2.5499999999999998</c:v>
                </c:pt>
                <c:pt idx="4585">
                  <c:v>2.4700000000000002</c:v>
                </c:pt>
                <c:pt idx="4586">
                  <c:v>2.64</c:v>
                </c:pt>
                <c:pt idx="4587">
                  <c:v>2.59</c:v>
                </c:pt>
                <c:pt idx="4588">
                  <c:v>2.84</c:v>
                </c:pt>
                <c:pt idx="4589">
                  <c:v>2.46</c:v>
                </c:pt>
                <c:pt idx="4590">
                  <c:v>3</c:v>
                </c:pt>
                <c:pt idx="4591">
                  <c:v>2.31</c:v>
                </c:pt>
                <c:pt idx="4592">
                  <c:v>2.46</c:v>
                </c:pt>
                <c:pt idx="4593">
                  <c:v>2.27</c:v>
                </c:pt>
                <c:pt idx="4594">
                  <c:v>2.0499999999999998</c:v>
                </c:pt>
                <c:pt idx="4595">
                  <c:v>1.88</c:v>
                </c:pt>
                <c:pt idx="4596">
                  <c:v>1.54</c:v>
                </c:pt>
                <c:pt idx="4597">
                  <c:v>1.5</c:v>
                </c:pt>
                <c:pt idx="4598">
                  <c:v>1.46</c:v>
                </c:pt>
                <c:pt idx="4599">
                  <c:v>1.36</c:v>
                </c:pt>
                <c:pt idx="4600">
                  <c:v>1.48</c:v>
                </c:pt>
                <c:pt idx="4601">
                  <c:v>1.1599999999999999</c:v>
                </c:pt>
                <c:pt idx="4602">
                  <c:v>0.96</c:v>
                </c:pt>
                <c:pt idx="4603">
                  <c:v>1.25</c:v>
                </c:pt>
                <c:pt idx="4604">
                  <c:v>0.87</c:v>
                </c:pt>
                <c:pt idx="4605">
                  <c:v>0.83</c:v>
                </c:pt>
                <c:pt idx="4606">
                  <c:v>0.57999999999999996</c:v>
                </c:pt>
                <c:pt idx="4607">
                  <c:v>0.93</c:v>
                </c:pt>
                <c:pt idx="4608">
                  <c:v>0.66</c:v>
                </c:pt>
                <c:pt idx="4609">
                  <c:v>1.03</c:v>
                </c:pt>
                <c:pt idx="4610">
                  <c:v>1.08</c:v>
                </c:pt>
                <c:pt idx="4611">
                  <c:v>0.78</c:v>
                </c:pt>
                <c:pt idx="4612">
                  <c:v>0.41</c:v>
                </c:pt>
                <c:pt idx="4613">
                  <c:v>0.53</c:v>
                </c:pt>
                <c:pt idx="4614">
                  <c:v>0.74</c:v>
                </c:pt>
                <c:pt idx="4615">
                  <c:v>0.46</c:v>
                </c:pt>
                <c:pt idx="4616">
                  <c:v>1.08</c:v>
                </c:pt>
                <c:pt idx="4617">
                  <c:v>0.71</c:v>
                </c:pt>
                <c:pt idx="4618">
                  <c:v>0.51</c:v>
                </c:pt>
                <c:pt idx="4619">
                  <c:v>0.38</c:v>
                </c:pt>
                <c:pt idx="4620">
                  <c:v>0.52</c:v>
                </c:pt>
                <c:pt idx="4621">
                  <c:v>0.49</c:v>
                </c:pt>
                <c:pt idx="4622">
                  <c:v>0.63</c:v>
                </c:pt>
                <c:pt idx="4623">
                  <c:v>0.31</c:v>
                </c:pt>
                <c:pt idx="4624">
                  <c:v>0.28999999999999998</c:v>
                </c:pt>
                <c:pt idx="4625">
                  <c:v>0.39</c:v>
                </c:pt>
                <c:pt idx="4626">
                  <c:v>0.56000000000000005</c:v>
                </c:pt>
                <c:pt idx="4627">
                  <c:v>0.62</c:v>
                </c:pt>
                <c:pt idx="4628">
                  <c:v>0.39</c:v>
                </c:pt>
                <c:pt idx="4629">
                  <c:v>0.23</c:v>
                </c:pt>
                <c:pt idx="4630">
                  <c:v>0.28000000000000003</c:v>
                </c:pt>
                <c:pt idx="4631">
                  <c:v>0.11026</c:v>
                </c:pt>
                <c:pt idx="4632">
                  <c:v>0.23</c:v>
                </c:pt>
                <c:pt idx="4633">
                  <c:v>0.42</c:v>
                </c:pt>
                <c:pt idx="4634">
                  <c:v>0.51</c:v>
                </c:pt>
                <c:pt idx="4635">
                  <c:v>0.51</c:v>
                </c:pt>
                <c:pt idx="4636">
                  <c:v>0.44</c:v>
                </c:pt>
                <c:pt idx="4637">
                  <c:v>0.9</c:v>
                </c:pt>
                <c:pt idx="4638">
                  <c:v>0.81</c:v>
                </c:pt>
                <c:pt idx="4639">
                  <c:v>0.43</c:v>
                </c:pt>
                <c:pt idx="4640">
                  <c:v>0.64</c:v>
                </c:pt>
                <c:pt idx="4641">
                  <c:v>0.53</c:v>
                </c:pt>
                <c:pt idx="4642">
                  <c:v>0.53</c:v>
                </c:pt>
                <c:pt idx="4643">
                  <c:v>0.55000000000000004</c:v>
                </c:pt>
                <c:pt idx="4644">
                  <c:v>0.47</c:v>
                </c:pt>
                <c:pt idx="4645">
                  <c:v>0.67</c:v>
                </c:pt>
                <c:pt idx="4646">
                  <c:v>0.57999999999999996</c:v>
                </c:pt>
                <c:pt idx="4647">
                  <c:v>0.69</c:v>
                </c:pt>
                <c:pt idx="4648">
                  <c:v>0.54</c:v>
                </c:pt>
                <c:pt idx="4649">
                  <c:v>0.62</c:v>
                </c:pt>
                <c:pt idx="4650">
                  <c:v>0.67</c:v>
                </c:pt>
                <c:pt idx="4651">
                  <c:v>0.65</c:v>
                </c:pt>
                <c:pt idx="4652">
                  <c:v>0.54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1.3</c:v>
                </c:pt>
                <c:pt idx="4660">
                  <c:v>1.27</c:v>
                </c:pt>
                <c:pt idx="4661">
                  <c:v>1.55</c:v>
                </c:pt>
                <c:pt idx="4662">
                  <c:v>1.21</c:v>
                </c:pt>
                <c:pt idx="4663">
                  <c:v>1.46</c:v>
                </c:pt>
                <c:pt idx="4664">
                  <c:v>1.84</c:v>
                </c:pt>
                <c:pt idx="4665">
                  <c:v>2.16</c:v>
                </c:pt>
                <c:pt idx="4666">
                  <c:v>2.04</c:v>
                </c:pt>
                <c:pt idx="4667">
                  <c:v>2.17</c:v>
                </c:pt>
                <c:pt idx="4668">
                  <c:v>2.83</c:v>
                </c:pt>
                <c:pt idx="4669">
                  <c:v>2.2400000000000002</c:v>
                </c:pt>
                <c:pt idx="4670">
                  <c:v>3.43</c:v>
                </c:pt>
                <c:pt idx="4671">
                  <c:v>2.94</c:v>
                </c:pt>
                <c:pt idx="4672">
                  <c:v>3.77</c:v>
                </c:pt>
                <c:pt idx="4673">
                  <c:v>4</c:v>
                </c:pt>
                <c:pt idx="4674">
                  <c:v>4.33</c:v>
                </c:pt>
                <c:pt idx="4675">
                  <c:v>4.2699999999999996</c:v>
                </c:pt>
                <c:pt idx="4676">
                  <c:v>4.5599999999999996</c:v>
                </c:pt>
                <c:pt idx="4677">
                  <c:v>5.47</c:v>
                </c:pt>
                <c:pt idx="4678">
                  <c:v>5.51</c:v>
                </c:pt>
                <c:pt idx="4679">
                  <c:v>6.1</c:v>
                </c:pt>
                <c:pt idx="4680">
                  <c:v>5.56</c:v>
                </c:pt>
                <c:pt idx="4681">
                  <c:v>5.45</c:v>
                </c:pt>
                <c:pt idx="4682">
                  <c:v>7.28</c:v>
                </c:pt>
                <c:pt idx="4683">
                  <c:v>5.65</c:v>
                </c:pt>
                <c:pt idx="4684">
                  <c:v>6.14</c:v>
                </c:pt>
                <c:pt idx="4685">
                  <c:v>9.52</c:v>
                </c:pt>
                <c:pt idx="4686">
                  <c:v>9.36</c:v>
                </c:pt>
                <c:pt idx="4687">
                  <c:v>10.639999</c:v>
                </c:pt>
                <c:pt idx="4688">
                  <c:v>11.61</c:v>
                </c:pt>
                <c:pt idx="4689">
                  <c:v>9.9</c:v>
                </c:pt>
                <c:pt idx="4690">
                  <c:v>11.240000999999999</c:v>
                </c:pt>
                <c:pt idx="4691">
                  <c:v>9.5500000000000007</c:v>
                </c:pt>
                <c:pt idx="4692">
                  <c:v>9.0599989999999995</c:v>
                </c:pt>
                <c:pt idx="4693">
                  <c:v>9.84</c:v>
                </c:pt>
                <c:pt idx="4694">
                  <c:v>9.43</c:v>
                </c:pt>
                <c:pt idx="4695">
                  <c:v>10.320001</c:v>
                </c:pt>
                <c:pt idx="4696">
                  <c:v>11.559998999999999</c:v>
                </c:pt>
                <c:pt idx="4697">
                  <c:v>12.559998999999999</c:v>
                </c:pt>
                <c:pt idx="4698">
                  <c:v>11.77</c:v>
                </c:pt>
                <c:pt idx="4699">
                  <c:v>11.09</c:v>
                </c:pt>
                <c:pt idx="4700">
                  <c:v>11.240000999999999</c:v>
                </c:pt>
                <c:pt idx="4701">
                  <c:v>11.65</c:v>
                </c:pt>
                <c:pt idx="4702">
                  <c:v>10.84</c:v>
                </c:pt>
                <c:pt idx="4703">
                  <c:v>11.01</c:v>
                </c:pt>
                <c:pt idx="4704">
                  <c:v>11.509999000000001</c:v>
                </c:pt>
                <c:pt idx="4705">
                  <c:v>13.330000999999999</c:v>
                </c:pt>
                <c:pt idx="4706">
                  <c:v>14.73</c:v>
                </c:pt>
                <c:pt idx="4707">
                  <c:v>11.97</c:v>
                </c:pt>
                <c:pt idx="4708">
                  <c:v>14.679999</c:v>
                </c:pt>
                <c:pt idx="4709">
                  <c:v>15.16</c:v>
                </c:pt>
                <c:pt idx="4710">
                  <c:v>12.08</c:v>
                </c:pt>
                <c:pt idx="4711">
                  <c:v>14.679999</c:v>
                </c:pt>
                <c:pt idx="4712">
                  <c:v>12.17</c:v>
                </c:pt>
                <c:pt idx="4713">
                  <c:v>12.16</c:v>
                </c:pt>
                <c:pt idx="4714">
                  <c:v>12.639999</c:v>
                </c:pt>
                <c:pt idx="4715">
                  <c:v>10.84</c:v>
                </c:pt>
                <c:pt idx="4716">
                  <c:v>9.8499990000000004</c:v>
                </c:pt>
                <c:pt idx="4717">
                  <c:v>11.57</c:v>
                </c:pt>
                <c:pt idx="4718">
                  <c:v>9.59</c:v>
                </c:pt>
                <c:pt idx="4719">
                  <c:v>10.47</c:v>
                </c:pt>
                <c:pt idx="4720">
                  <c:v>9.76</c:v>
                </c:pt>
                <c:pt idx="4721">
                  <c:v>10.29</c:v>
                </c:pt>
                <c:pt idx="4722">
                  <c:v>8.49</c:v>
                </c:pt>
                <c:pt idx="4723">
                  <c:v>8.91</c:v>
                </c:pt>
                <c:pt idx="4724">
                  <c:v>9.6500009999999996</c:v>
                </c:pt>
                <c:pt idx="4725">
                  <c:v>8.0399999999999991</c:v>
                </c:pt>
                <c:pt idx="4726">
                  <c:v>9.24</c:v>
                </c:pt>
                <c:pt idx="4727">
                  <c:v>7.65</c:v>
                </c:pt>
                <c:pt idx="4728">
                  <c:v>6.89</c:v>
                </c:pt>
                <c:pt idx="4729">
                  <c:v>5.89</c:v>
                </c:pt>
                <c:pt idx="4730">
                  <c:v>7.45</c:v>
                </c:pt>
                <c:pt idx="4731">
                  <c:v>6.64</c:v>
                </c:pt>
                <c:pt idx="4732">
                  <c:v>7.21</c:v>
                </c:pt>
                <c:pt idx="4733">
                  <c:v>7.56</c:v>
                </c:pt>
                <c:pt idx="4734">
                  <c:v>7.64</c:v>
                </c:pt>
                <c:pt idx="4735">
                  <c:v>6.97</c:v>
                </c:pt>
                <c:pt idx="4736">
                  <c:v>7.24</c:v>
                </c:pt>
                <c:pt idx="4737">
                  <c:v>8.65</c:v>
                </c:pt>
                <c:pt idx="4738">
                  <c:v>6.51</c:v>
                </c:pt>
                <c:pt idx="4739">
                  <c:v>6.87</c:v>
                </c:pt>
                <c:pt idx="4740">
                  <c:v>6.87</c:v>
                </c:pt>
                <c:pt idx="4741">
                  <c:v>7.12</c:v>
                </c:pt>
                <c:pt idx="4742">
                  <c:v>7.6</c:v>
                </c:pt>
                <c:pt idx="4743">
                  <c:v>6.85</c:v>
                </c:pt>
                <c:pt idx="4744">
                  <c:v>6.24</c:v>
                </c:pt>
                <c:pt idx="4745">
                  <c:v>6.4</c:v>
                </c:pt>
                <c:pt idx="4746">
                  <c:v>5.96</c:v>
                </c:pt>
                <c:pt idx="4747">
                  <c:v>6.29</c:v>
                </c:pt>
                <c:pt idx="4748">
                  <c:v>6.89</c:v>
                </c:pt>
                <c:pt idx="4749">
                  <c:v>6.81</c:v>
                </c:pt>
                <c:pt idx="4750">
                  <c:v>6.7100010000000001</c:v>
                </c:pt>
                <c:pt idx="4751">
                  <c:v>6.63</c:v>
                </c:pt>
                <c:pt idx="4752">
                  <c:v>7.16</c:v>
                </c:pt>
                <c:pt idx="4753">
                  <c:v>6.09</c:v>
                </c:pt>
                <c:pt idx="4754">
                  <c:v>6.56</c:v>
                </c:pt>
                <c:pt idx="4755">
                  <c:v>5.99</c:v>
                </c:pt>
                <c:pt idx="4756">
                  <c:v>5.85</c:v>
                </c:pt>
                <c:pt idx="4757">
                  <c:v>6.52</c:v>
                </c:pt>
                <c:pt idx="4758">
                  <c:v>6.61</c:v>
                </c:pt>
                <c:pt idx="4759">
                  <c:v>6.3600009999999996</c:v>
                </c:pt>
                <c:pt idx="4760">
                  <c:v>6.47</c:v>
                </c:pt>
                <c:pt idx="4761">
                  <c:v>6.29</c:v>
                </c:pt>
                <c:pt idx="4762">
                  <c:v>7.36</c:v>
                </c:pt>
                <c:pt idx="4763">
                  <c:v>7.65</c:v>
                </c:pt>
                <c:pt idx="4764">
                  <c:v>6.96</c:v>
                </c:pt>
                <c:pt idx="4765">
                  <c:v>6.48</c:v>
                </c:pt>
                <c:pt idx="4766">
                  <c:v>7.08</c:v>
                </c:pt>
                <c:pt idx="4767">
                  <c:v>6.77</c:v>
                </c:pt>
                <c:pt idx="4768">
                  <c:v>6.4</c:v>
                </c:pt>
                <c:pt idx="4769">
                  <c:v>5.51</c:v>
                </c:pt>
                <c:pt idx="4770">
                  <c:v>7.76</c:v>
                </c:pt>
                <c:pt idx="4771">
                  <c:v>7.91</c:v>
                </c:pt>
                <c:pt idx="4772">
                  <c:v>7.27</c:v>
                </c:pt>
                <c:pt idx="4773">
                  <c:v>7.81</c:v>
                </c:pt>
                <c:pt idx="4774">
                  <c:v>7.61</c:v>
                </c:pt>
                <c:pt idx="4775">
                  <c:v>6.09</c:v>
                </c:pt>
                <c:pt idx="4776">
                  <c:v>6.7100010000000001</c:v>
                </c:pt>
                <c:pt idx="4777">
                  <c:v>6.59</c:v>
                </c:pt>
                <c:pt idx="4778">
                  <c:v>7.84</c:v>
                </c:pt>
                <c:pt idx="4779">
                  <c:v>9.8699999999999992</c:v>
                </c:pt>
                <c:pt idx="4780">
                  <c:v>7.83</c:v>
                </c:pt>
                <c:pt idx="4781">
                  <c:v>7.1</c:v>
                </c:pt>
                <c:pt idx="4782">
                  <c:v>13.66</c:v>
                </c:pt>
                <c:pt idx="4783">
                  <c:v>14.77</c:v>
                </c:pt>
                <c:pt idx="4784">
                  <c:v>14.990000999999999</c:v>
                </c:pt>
                <c:pt idx="4785">
                  <c:v>17.120000999999998</c:v>
                </c:pt>
                <c:pt idx="4786">
                  <c:v>16.41</c:v>
                </c:pt>
                <c:pt idx="4787">
                  <c:v>17.690000999999999</c:v>
                </c:pt>
                <c:pt idx="4788">
                  <c:v>17.84</c:v>
                </c:pt>
                <c:pt idx="4789">
                  <c:v>14.589999000000001</c:v>
                </c:pt>
                <c:pt idx="4790">
                  <c:v>13.089999000000001</c:v>
                </c:pt>
                <c:pt idx="4791">
                  <c:v>15.23</c:v>
                </c:pt>
                <c:pt idx="4792">
                  <c:v>12.809998999999999</c:v>
                </c:pt>
                <c:pt idx="4793">
                  <c:v>13.27</c:v>
                </c:pt>
                <c:pt idx="4794">
                  <c:v>11.68</c:v>
                </c:pt>
                <c:pt idx="4795">
                  <c:v>13.070001</c:v>
                </c:pt>
                <c:pt idx="4796">
                  <c:v>12.6</c:v>
                </c:pt>
                <c:pt idx="4797">
                  <c:v>11.76</c:v>
                </c:pt>
                <c:pt idx="4798">
                  <c:v>12.52</c:v>
                </c:pt>
                <c:pt idx="4799">
                  <c:v>14.48</c:v>
                </c:pt>
                <c:pt idx="4800">
                  <c:v>13.320001</c:v>
                </c:pt>
                <c:pt idx="4801">
                  <c:v>11.110001</c:v>
                </c:pt>
                <c:pt idx="4802">
                  <c:v>7.95</c:v>
                </c:pt>
                <c:pt idx="4803">
                  <c:v>13.69</c:v>
                </c:pt>
                <c:pt idx="4804">
                  <c:v>15.85</c:v>
                </c:pt>
                <c:pt idx="4805">
                  <c:v>14.16</c:v>
                </c:pt>
                <c:pt idx="4806">
                  <c:v>13.55</c:v>
                </c:pt>
                <c:pt idx="4807">
                  <c:v>8.4</c:v>
                </c:pt>
                <c:pt idx="4808">
                  <c:v>21.619999</c:v>
                </c:pt>
                <c:pt idx="4809">
                  <c:v>22.540001</c:v>
                </c:pt>
                <c:pt idx="4810">
                  <c:v>25.350002</c:v>
                </c:pt>
                <c:pt idx="4811">
                  <c:v>14.51</c:v>
                </c:pt>
                <c:pt idx="4812">
                  <c:v>8.1</c:v>
                </c:pt>
                <c:pt idx="4813">
                  <c:v>10.54</c:v>
                </c:pt>
                <c:pt idx="4814">
                  <c:v>10.440001000000001</c:v>
                </c:pt>
                <c:pt idx="4815">
                  <c:v>9.36</c:v>
                </c:pt>
                <c:pt idx="4816">
                  <c:v>15.11</c:v>
                </c:pt>
                <c:pt idx="4817">
                  <c:v>19.559999000000001</c:v>
                </c:pt>
                <c:pt idx="4818">
                  <c:v>18.760000000000002</c:v>
                </c:pt>
                <c:pt idx="4819">
                  <c:v>17.84</c:v>
                </c:pt>
                <c:pt idx="4820">
                  <c:v>18.989999999999998</c:v>
                </c:pt>
                <c:pt idx="4821">
                  <c:v>16.68</c:v>
                </c:pt>
                <c:pt idx="4822">
                  <c:v>18.489999999999998</c:v>
                </c:pt>
                <c:pt idx="4823">
                  <c:v>18.049999</c:v>
                </c:pt>
                <c:pt idx="4824">
                  <c:v>19.170000000000002</c:v>
                </c:pt>
                <c:pt idx="4825">
                  <c:v>21.119999</c:v>
                </c:pt>
                <c:pt idx="4826">
                  <c:v>19.510000000000002</c:v>
                </c:pt>
                <c:pt idx="4827">
                  <c:v>11.63</c:v>
                </c:pt>
                <c:pt idx="4828">
                  <c:v>11.429999</c:v>
                </c:pt>
                <c:pt idx="4829">
                  <c:v>18.920000000000002</c:v>
                </c:pt>
                <c:pt idx="4830">
                  <c:v>10.16</c:v>
                </c:pt>
                <c:pt idx="4831">
                  <c:v>11.76</c:v>
                </c:pt>
                <c:pt idx="4832">
                  <c:v>11.97</c:v>
                </c:pt>
                <c:pt idx="4833">
                  <c:v>9.02</c:v>
                </c:pt>
                <c:pt idx="4834">
                  <c:v>4.9400000000000004</c:v>
                </c:pt>
                <c:pt idx="4835">
                  <c:v>4.34</c:v>
                </c:pt>
                <c:pt idx="4836">
                  <c:v>4</c:v>
                </c:pt>
                <c:pt idx="4837">
                  <c:v>4.7300000000000004</c:v>
                </c:pt>
                <c:pt idx="4838">
                  <c:v>4.33</c:v>
                </c:pt>
                <c:pt idx="4839">
                  <c:v>3.83</c:v>
                </c:pt>
                <c:pt idx="4840">
                  <c:v>5.51</c:v>
                </c:pt>
                <c:pt idx="4841">
                  <c:v>4</c:v>
                </c:pt>
                <c:pt idx="4842">
                  <c:v>3.98</c:v>
                </c:pt>
                <c:pt idx="4843">
                  <c:v>3.54</c:v>
                </c:pt>
                <c:pt idx="4844">
                  <c:v>3.51</c:v>
                </c:pt>
                <c:pt idx="4845">
                  <c:v>1.65</c:v>
                </c:pt>
                <c:pt idx="4846">
                  <c:v>4.1399999999999997</c:v>
                </c:pt>
                <c:pt idx="4847">
                  <c:v>3.53</c:v>
                </c:pt>
                <c:pt idx="4848">
                  <c:v>3.73</c:v>
                </c:pt>
                <c:pt idx="4849">
                  <c:v>3.45</c:v>
                </c:pt>
                <c:pt idx="4850">
                  <c:v>3.67</c:v>
                </c:pt>
                <c:pt idx="4851">
                  <c:v>3.73</c:v>
                </c:pt>
                <c:pt idx="4852">
                  <c:v>3.56</c:v>
                </c:pt>
                <c:pt idx="4853">
                  <c:v>2.93</c:v>
                </c:pt>
                <c:pt idx="4854">
                  <c:v>3.32</c:v>
                </c:pt>
                <c:pt idx="4855">
                  <c:v>3.24</c:v>
                </c:pt>
                <c:pt idx="4856">
                  <c:v>3.77</c:v>
                </c:pt>
                <c:pt idx="4857">
                  <c:v>3.52</c:v>
                </c:pt>
                <c:pt idx="4858">
                  <c:v>2.95</c:v>
                </c:pt>
                <c:pt idx="4859">
                  <c:v>3.04</c:v>
                </c:pt>
                <c:pt idx="4860">
                  <c:v>3.51</c:v>
                </c:pt>
                <c:pt idx="4861">
                  <c:v>3.48</c:v>
                </c:pt>
                <c:pt idx="4862">
                  <c:v>3.16</c:v>
                </c:pt>
                <c:pt idx="4863">
                  <c:v>3.83</c:v>
                </c:pt>
                <c:pt idx="4864">
                  <c:v>3.2</c:v>
                </c:pt>
                <c:pt idx="4865">
                  <c:v>3.27</c:v>
                </c:pt>
                <c:pt idx="4866">
                  <c:v>2.72</c:v>
                </c:pt>
                <c:pt idx="4867">
                  <c:v>3.33</c:v>
                </c:pt>
                <c:pt idx="4868">
                  <c:v>3.27</c:v>
                </c:pt>
                <c:pt idx="4869">
                  <c:v>3.25</c:v>
                </c:pt>
                <c:pt idx="4870">
                  <c:v>3</c:v>
                </c:pt>
                <c:pt idx="4871">
                  <c:v>2.77</c:v>
                </c:pt>
                <c:pt idx="4872">
                  <c:v>2.37</c:v>
                </c:pt>
                <c:pt idx="4873">
                  <c:v>1.81</c:v>
                </c:pt>
                <c:pt idx="4874">
                  <c:v>2.08</c:v>
                </c:pt>
                <c:pt idx="4875">
                  <c:v>3.33</c:v>
                </c:pt>
                <c:pt idx="4876">
                  <c:v>2.72</c:v>
                </c:pt>
                <c:pt idx="4877">
                  <c:v>2.76</c:v>
                </c:pt>
                <c:pt idx="4878">
                  <c:v>2.06</c:v>
                </c:pt>
                <c:pt idx="4879">
                  <c:v>2.23</c:v>
                </c:pt>
                <c:pt idx="4880">
                  <c:v>2.64</c:v>
                </c:pt>
                <c:pt idx="4881">
                  <c:v>2.23</c:v>
                </c:pt>
                <c:pt idx="4882">
                  <c:v>2.2000000000000002</c:v>
                </c:pt>
                <c:pt idx="4883">
                  <c:v>1.86</c:v>
                </c:pt>
                <c:pt idx="4884">
                  <c:v>1.35</c:v>
                </c:pt>
                <c:pt idx="4885">
                  <c:v>1.67</c:v>
                </c:pt>
                <c:pt idx="4886">
                  <c:v>1.37</c:v>
                </c:pt>
                <c:pt idx="4887">
                  <c:v>1.27</c:v>
                </c:pt>
                <c:pt idx="4888">
                  <c:v>1.45</c:v>
                </c:pt>
                <c:pt idx="4889">
                  <c:v>1.64</c:v>
                </c:pt>
                <c:pt idx="4890">
                  <c:v>1.1299999999999999</c:v>
                </c:pt>
                <c:pt idx="4891">
                  <c:v>0.61</c:v>
                </c:pt>
                <c:pt idx="4892">
                  <c:v>1.04</c:v>
                </c:pt>
                <c:pt idx="4893">
                  <c:v>0.39</c:v>
                </c:pt>
                <c:pt idx="4894">
                  <c:v>0.95</c:v>
                </c:pt>
                <c:pt idx="4895">
                  <c:v>0.95</c:v>
                </c:pt>
                <c:pt idx="4896">
                  <c:v>0.94</c:v>
                </c:pt>
                <c:pt idx="4897">
                  <c:v>0.69</c:v>
                </c:pt>
                <c:pt idx="4898">
                  <c:v>0.93</c:v>
                </c:pt>
                <c:pt idx="4899">
                  <c:v>0.55000000000000004</c:v>
                </c:pt>
                <c:pt idx="4900">
                  <c:v>0.96</c:v>
                </c:pt>
                <c:pt idx="4901">
                  <c:v>0.71</c:v>
                </c:pt>
                <c:pt idx="4902">
                  <c:v>0.7</c:v>
                </c:pt>
                <c:pt idx="4903">
                  <c:v>0.86</c:v>
                </c:pt>
                <c:pt idx="4904">
                  <c:v>0.51</c:v>
                </c:pt>
                <c:pt idx="4905">
                  <c:v>0.45</c:v>
                </c:pt>
                <c:pt idx="4906">
                  <c:v>0.51</c:v>
                </c:pt>
                <c:pt idx="4907">
                  <c:v>0.45</c:v>
                </c:pt>
                <c:pt idx="4908">
                  <c:v>0.67</c:v>
                </c:pt>
                <c:pt idx="4909">
                  <c:v>0.54</c:v>
                </c:pt>
                <c:pt idx="4910">
                  <c:v>0.72</c:v>
                </c:pt>
                <c:pt idx="4911">
                  <c:v>0.33</c:v>
                </c:pt>
                <c:pt idx="4912">
                  <c:v>0.36</c:v>
                </c:pt>
                <c:pt idx="4913">
                  <c:v>0.63</c:v>
                </c:pt>
                <c:pt idx="4914">
                  <c:v>0.51</c:v>
                </c:pt>
                <c:pt idx="4915">
                  <c:v>0.6</c:v>
                </c:pt>
                <c:pt idx="4916">
                  <c:v>0.59</c:v>
                </c:pt>
                <c:pt idx="4917">
                  <c:v>0.48</c:v>
                </c:pt>
                <c:pt idx="4918">
                  <c:v>0.59</c:v>
                </c:pt>
                <c:pt idx="4919">
                  <c:v>0.36</c:v>
                </c:pt>
                <c:pt idx="4920">
                  <c:v>0.22</c:v>
                </c:pt>
                <c:pt idx="4921">
                  <c:v>0.37</c:v>
                </c:pt>
                <c:pt idx="4922">
                  <c:v>0.66</c:v>
                </c:pt>
                <c:pt idx="4923">
                  <c:v>0.64</c:v>
                </c:pt>
                <c:pt idx="4924">
                  <c:v>0.46</c:v>
                </c:pt>
                <c:pt idx="4925">
                  <c:v>0.63</c:v>
                </c:pt>
                <c:pt idx="4926">
                  <c:v>0.73</c:v>
                </c:pt>
                <c:pt idx="4927">
                  <c:v>0.61</c:v>
                </c:pt>
                <c:pt idx="4928">
                  <c:v>0.42</c:v>
                </c:pt>
                <c:pt idx="4929">
                  <c:v>0.51</c:v>
                </c:pt>
                <c:pt idx="4930">
                  <c:v>0.43</c:v>
                </c:pt>
                <c:pt idx="4931">
                  <c:v>0.59</c:v>
                </c:pt>
                <c:pt idx="4932">
                  <c:v>0.52</c:v>
                </c:pt>
                <c:pt idx="4933">
                  <c:v>0.78</c:v>
                </c:pt>
                <c:pt idx="4934">
                  <c:v>0.48</c:v>
                </c:pt>
                <c:pt idx="4935">
                  <c:v>0.75</c:v>
                </c:pt>
                <c:pt idx="4936">
                  <c:v>0.45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.28999999999999998</c:v>
                </c:pt>
                <c:pt idx="4945">
                  <c:v>0.91</c:v>
                </c:pt>
                <c:pt idx="4946">
                  <c:v>0.94</c:v>
                </c:pt>
                <c:pt idx="4947">
                  <c:v>0.93</c:v>
                </c:pt>
                <c:pt idx="4948">
                  <c:v>1.54</c:v>
                </c:pt>
                <c:pt idx="4949">
                  <c:v>1.51</c:v>
                </c:pt>
                <c:pt idx="4950">
                  <c:v>1.39</c:v>
                </c:pt>
                <c:pt idx="4951">
                  <c:v>2.0499999999999998</c:v>
                </c:pt>
                <c:pt idx="4952">
                  <c:v>1.82</c:v>
                </c:pt>
                <c:pt idx="4953">
                  <c:v>1.78</c:v>
                </c:pt>
                <c:pt idx="4954">
                  <c:v>1.2</c:v>
                </c:pt>
                <c:pt idx="4955">
                  <c:v>2.74</c:v>
                </c:pt>
                <c:pt idx="4956">
                  <c:v>2.5099999999999998</c:v>
                </c:pt>
                <c:pt idx="4957">
                  <c:v>2.37</c:v>
                </c:pt>
                <c:pt idx="4958">
                  <c:v>3.08</c:v>
                </c:pt>
                <c:pt idx="4959">
                  <c:v>3.51</c:v>
                </c:pt>
                <c:pt idx="4960">
                  <c:v>3.77</c:v>
                </c:pt>
                <c:pt idx="4961">
                  <c:v>4.04</c:v>
                </c:pt>
                <c:pt idx="4962">
                  <c:v>4.3</c:v>
                </c:pt>
                <c:pt idx="4963">
                  <c:v>4.5999999999999996</c:v>
                </c:pt>
                <c:pt idx="4964">
                  <c:v>4.96</c:v>
                </c:pt>
                <c:pt idx="4965">
                  <c:v>5.46</c:v>
                </c:pt>
                <c:pt idx="4966">
                  <c:v>6.15</c:v>
                </c:pt>
                <c:pt idx="4967">
                  <c:v>5.71</c:v>
                </c:pt>
                <c:pt idx="4968">
                  <c:v>5.84</c:v>
                </c:pt>
                <c:pt idx="4969">
                  <c:v>6.53</c:v>
                </c:pt>
                <c:pt idx="4970">
                  <c:v>8.5</c:v>
                </c:pt>
                <c:pt idx="4971">
                  <c:v>8.4</c:v>
                </c:pt>
                <c:pt idx="4972">
                  <c:v>8.1999999999999993</c:v>
                </c:pt>
                <c:pt idx="4973">
                  <c:v>8.2799999999999994</c:v>
                </c:pt>
                <c:pt idx="4974">
                  <c:v>9.2200000000000006</c:v>
                </c:pt>
                <c:pt idx="4975">
                  <c:v>8.0300010000000004</c:v>
                </c:pt>
                <c:pt idx="4976">
                  <c:v>8.5299999999999994</c:v>
                </c:pt>
                <c:pt idx="4977">
                  <c:v>10.67</c:v>
                </c:pt>
                <c:pt idx="4978">
                  <c:v>9.99</c:v>
                </c:pt>
                <c:pt idx="4979">
                  <c:v>8.64</c:v>
                </c:pt>
                <c:pt idx="4980">
                  <c:v>9.6100010000000005</c:v>
                </c:pt>
                <c:pt idx="4981">
                  <c:v>10.17</c:v>
                </c:pt>
                <c:pt idx="4982">
                  <c:v>10.74</c:v>
                </c:pt>
                <c:pt idx="4983">
                  <c:v>11.190001000000001</c:v>
                </c:pt>
                <c:pt idx="4984">
                  <c:v>12.51</c:v>
                </c:pt>
                <c:pt idx="4985">
                  <c:v>13.12</c:v>
                </c:pt>
                <c:pt idx="4986">
                  <c:v>12.309998999999999</c:v>
                </c:pt>
                <c:pt idx="4987">
                  <c:v>11.33</c:v>
                </c:pt>
                <c:pt idx="4988">
                  <c:v>10.87</c:v>
                </c:pt>
                <c:pt idx="4989">
                  <c:v>12.83</c:v>
                </c:pt>
                <c:pt idx="4990">
                  <c:v>11.66</c:v>
                </c:pt>
                <c:pt idx="4991">
                  <c:v>10.450001</c:v>
                </c:pt>
                <c:pt idx="4992">
                  <c:v>11.110001</c:v>
                </c:pt>
                <c:pt idx="4993">
                  <c:v>10.639999</c:v>
                </c:pt>
                <c:pt idx="4994">
                  <c:v>9.4</c:v>
                </c:pt>
                <c:pt idx="4995">
                  <c:v>11.68</c:v>
                </c:pt>
                <c:pt idx="4996">
                  <c:v>12.690001000000001</c:v>
                </c:pt>
                <c:pt idx="4997">
                  <c:v>13.13</c:v>
                </c:pt>
                <c:pt idx="4998">
                  <c:v>11.93</c:v>
                </c:pt>
                <c:pt idx="4999">
                  <c:v>14.77</c:v>
                </c:pt>
                <c:pt idx="5000">
                  <c:v>13.169999000000001</c:v>
                </c:pt>
                <c:pt idx="5001">
                  <c:v>11.900001</c:v>
                </c:pt>
                <c:pt idx="5002">
                  <c:v>11.599999</c:v>
                </c:pt>
                <c:pt idx="5003">
                  <c:v>12.139999</c:v>
                </c:pt>
                <c:pt idx="5004">
                  <c:v>10.86</c:v>
                </c:pt>
                <c:pt idx="5005">
                  <c:v>9.99</c:v>
                </c:pt>
                <c:pt idx="5006">
                  <c:v>8.5399999999999991</c:v>
                </c:pt>
                <c:pt idx="5007">
                  <c:v>8.5500000000000007</c:v>
                </c:pt>
                <c:pt idx="5008">
                  <c:v>7.85</c:v>
                </c:pt>
                <c:pt idx="5009">
                  <c:v>8.67</c:v>
                </c:pt>
                <c:pt idx="5010">
                  <c:v>8.6300000000000008</c:v>
                </c:pt>
                <c:pt idx="5011">
                  <c:v>8.23</c:v>
                </c:pt>
                <c:pt idx="5012">
                  <c:v>7.52</c:v>
                </c:pt>
                <c:pt idx="5013">
                  <c:v>9.11</c:v>
                </c:pt>
                <c:pt idx="5014">
                  <c:v>10.84</c:v>
                </c:pt>
                <c:pt idx="5015">
                  <c:v>8.17</c:v>
                </c:pt>
                <c:pt idx="5016">
                  <c:v>6.62</c:v>
                </c:pt>
                <c:pt idx="5017">
                  <c:v>6.24</c:v>
                </c:pt>
                <c:pt idx="5018">
                  <c:v>7.14</c:v>
                </c:pt>
                <c:pt idx="5019">
                  <c:v>2.79</c:v>
                </c:pt>
                <c:pt idx="5020">
                  <c:v>6.31</c:v>
                </c:pt>
                <c:pt idx="5021">
                  <c:v>7.12</c:v>
                </c:pt>
                <c:pt idx="5022">
                  <c:v>6.23</c:v>
                </c:pt>
                <c:pt idx="5023">
                  <c:v>7.09</c:v>
                </c:pt>
                <c:pt idx="5024">
                  <c:v>7.4</c:v>
                </c:pt>
                <c:pt idx="5025">
                  <c:v>7.26</c:v>
                </c:pt>
                <c:pt idx="5026">
                  <c:v>7.4600010000000001</c:v>
                </c:pt>
                <c:pt idx="5027">
                  <c:v>7.88</c:v>
                </c:pt>
                <c:pt idx="5028">
                  <c:v>6.53</c:v>
                </c:pt>
                <c:pt idx="5029">
                  <c:v>6.47</c:v>
                </c:pt>
                <c:pt idx="5030">
                  <c:v>5.93</c:v>
                </c:pt>
                <c:pt idx="5031">
                  <c:v>6.22</c:v>
                </c:pt>
                <c:pt idx="5032">
                  <c:v>7.69</c:v>
                </c:pt>
                <c:pt idx="5033">
                  <c:v>7.34</c:v>
                </c:pt>
                <c:pt idx="5034">
                  <c:v>7.01</c:v>
                </c:pt>
                <c:pt idx="5035">
                  <c:v>6.26</c:v>
                </c:pt>
                <c:pt idx="5036">
                  <c:v>7.76</c:v>
                </c:pt>
                <c:pt idx="5037">
                  <c:v>7.92</c:v>
                </c:pt>
                <c:pt idx="5038">
                  <c:v>7.54</c:v>
                </c:pt>
                <c:pt idx="5039">
                  <c:v>6.12</c:v>
                </c:pt>
                <c:pt idx="5040">
                  <c:v>6.34</c:v>
                </c:pt>
                <c:pt idx="5041">
                  <c:v>6.48</c:v>
                </c:pt>
                <c:pt idx="5042">
                  <c:v>6.66</c:v>
                </c:pt>
                <c:pt idx="5043">
                  <c:v>5.96</c:v>
                </c:pt>
                <c:pt idx="5044">
                  <c:v>6.33</c:v>
                </c:pt>
                <c:pt idx="5045">
                  <c:v>7.49</c:v>
                </c:pt>
                <c:pt idx="5046">
                  <c:v>6.26</c:v>
                </c:pt>
                <c:pt idx="5047">
                  <c:v>7.11</c:v>
                </c:pt>
                <c:pt idx="5048">
                  <c:v>9.07</c:v>
                </c:pt>
                <c:pt idx="5049">
                  <c:v>6.69</c:v>
                </c:pt>
                <c:pt idx="5050">
                  <c:v>7.96</c:v>
                </c:pt>
                <c:pt idx="5051">
                  <c:v>6.57</c:v>
                </c:pt>
                <c:pt idx="5052">
                  <c:v>6.23</c:v>
                </c:pt>
                <c:pt idx="5053">
                  <c:v>6.79</c:v>
                </c:pt>
                <c:pt idx="5054">
                  <c:v>7.53</c:v>
                </c:pt>
                <c:pt idx="5055">
                  <c:v>7.56</c:v>
                </c:pt>
                <c:pt idx="5056">
                  <c:v>7.04</c:v>
                </c:pt>
                <c:pt idx="5057">
                  <c:v>6.79</c:v>
                </c:pt>
                <c:pt idx="5058">
                  <c:v>6.13</c:v>
                </c:pt>
                <c:pt idx="5059">
                  <c:v>6.84</c:v>
                </c:pt>
                <c:pt idx="5060">
                  <c:v>7.72</c:v>
                </c:pt>
                <c:pt idx="5061">
                  <c:v>7.44</c:v>
                </c:pt>
                <c:pt idx="5062">
                  <c:v>6.2</c:v>
                </c:pt>
                <c:pt idx="5063">
                  <c:v>6.97</c:v>
                </c:pt>
                <c:pt idx="5064">
                  <c:v>7.49</c:v>
                </c:pt>
                <c:pt idx="5065">
                  <c:v>6.67</c:v>
                </c:pt>
                <c:pt idx="5066">
                  <c:v>7.09</c:v>
                </c:pt>
                <c:pt idx="5067">
                  <c:v>6.72</c:v>
                </c:pt>
                <c:pt idx="5068">
                  <c:v>6.84</c:v>
                </c:pt>
                <c:pt idx="5069">
                  <c:v>7.73</c:v>
                </c:pt>
                <c:pt idx="5070">
                  <c:v>8.8600010000000005</c:v>
                </c:pt>
                <c:pt idx="5071">
                  <c:v>10.5</c:v>
                </c:pt>
                <c:pt idx="5072">
                  <c:v>12.700001</c:v>
                </c:pt>
                <c:pt idx="5073">
                  <c:v>16.280000999999999</c:v>
                </c:pt>
                <c:pt idx="5074">
                  <c:v>16.389999</c:v>
                </c:pt>
                <c:pt idx="5075">
                  <c:v>15.860001</c:v>
                </c:pt>
                <c:pt idx="5076">
                  <c:v>15.17</c:v>
                </c:pt>
                <c:pt idx="5077">
                  <c:v>13.92</c:v>
                </c:pt>
                <c:pt idx="5078">
                  <c:v>14.77</c:v>
                </c:pt>
                <c:pt idx="5079">
                  <c:v>18.239999999999998</c:v>
                </c:pt>
                <c:pt idx="5080">
                  <c:v>12.37</c:v>
                </c:pt>
                <c:pt idx="5081">
                  <c:v>15.23</c:v>
                </c:pt>
                <c:pt idx="5082">
                  <c:v>13.19</c:v>
                </c:pt>
                <c:pt idx="5083">
                  <c:v>16.040001</c:v>
                </c:pt>
                <c:pt idx="5084">
                  <c:v>17.649999999999999</c:v>
                </c:pt>
                <c:pt idx="5085">
                  <c:v>10.220000000000001</c:v>
                </c:pt>
                <c:pt idx="5086">
                  <c:v>12.07</c:v>
                </c:pt>
                <c:pt idx="5087">
                  <c:v>13.74</c:v>
                </c:pt>
                <c:pt idx="5088">
                  <c:v>17.780000999999999</c:v>
                </c:pt>
                <c:pt idx="5089">
                  <c:v>13.98</c:v>
                </c:pt>
                <c:pt idx="5090">
                  <c:v>14.23</c:v>
                </c:pt>
                <c:pt idx="5091">
                  <c:v>17.66</c:v>
                </c:pt>
                <c:pt idx="5092">
                  <c:v>16.579999999999998</c:v>
                </c:pt>
                <c:pt idx="5093">
                  <c:v>17.120000999999998</c:v>
                </c:pt>
                <c:pt idx="5094">
                  <c:v>15.620001</c:v>
                </c:pt>
                <c:pt idx="5095">
                  <c:v>18.399999999999999</c:v>
                </c:pt>
                <c:pt idx="5096">
                  <c:v>19.98</c:v>
                </c:pt>
                <c:pt idx="5097">
                  <c:v>24.58</c:v>
                </c:pt>
                <c:pt idx="5098">
                  <c:v>22.540001</c:v>
                </c:pt>
                <c:pt idx="5099">
                  <c:v>19.290001</c:v>
                </c:pt>
                <c:pt idx="5100">
                  <c:v>19.489999999999998</c:v>
                </c:pt>
                <c:pt idx="5101">
                  <c:v>19.460000999999998</c:v>
                </c:pt>
                <c:pt idx="5102">
                  <c:v>17.399999999999999</c:v>
                </c:pt>
                <c:pt idx="5103">
                  <c:v>20.74</c:v>
                </c:pt>
                <c:pt idx="5104">
                  <c:v>18.32</c:v>
                </c:pt>
                <c:pt idx="5105">
                  <c:v>17.630001</c:v>
                </c:pt>
                <c:pt idx="5106">
                  <c:v>19.010000000000002</c:v>
                </c:pt>
                <c:pt idx="5107">
                  <c:v>17.110001</c:v>
                </c:pt>
                <c:pt idx="5108">
                  <c:v>19.549999</c:v>
                </c:pt>
                <c:pt idx="5109">
                  <c:v>20.260000000000002</c:v>
                </c:pt>
                <c:pt idx="5110">
                  <c:v>20.029999</c:v>
                </c:pt>
                <c:pt idx="5111">
                  <c:v>23.720001</c:v>
                </c:pt>
                <c:pt idx="5112">
                  <c:v>15.19</c:v>
                </c:pt>
                <c:pt idx="5113">
                  <c:v>16.370000999999998</c:v>
                </c:pt>
                <c:pt idx="5114">
                  <c:v>14.830000999999999</c:v>
                </c:pt>
                <c:pt idx="5115">
                  <c:v>15.690001000000001</c:v>
                </c:pt>
                <c:pt idx="5116">
                  <c:v>16.050001000000002</c:v>
                </c:pt>
                <c:pt idx="5117">
                  <c:v>17.450001</c:v>
                </c:pt>
                <c:pt idx="5118">
                  <c:v>14.56</c:v>
                </c:pt>
                <c:pt idx="5119">
                  <c:v>15.639999</c:v>
                </c:pt>
                <c:pt idx="5120">
                  <c:v>12.24</c:v>
                </c:pt>
                <c:pt idx="5121">
                  <c:v>11.42</c:v>
                </c:pt>
                <c:pt idx="5122">
                  <c:v>5.91</c:v>
                </c:pt>
                <c:pt idx="5123">
                  <c:v>5.03</c:v>
                </c:pt>
                <c:pt idx="5124">
                  <c:v>4.74</c:v>
                </c:pt>
                <c:pt idx="5125">
                  <c:v>3.72</c:v>
                </c:pt>
                <c:pt idx="5126">
                  <c:v>4.71</c:v>
                </c:pt>
                <c:pt idx="5127">
                  <c:v>4.8</c:v>
                </c:pt>
                <c:pt idx="5128">
                  <c:v>4.37</c:v>
                </c:pt>
                <c:pt idx="5129">
                  <c:v>4.3099999999999996</c:v>
                </c:pt>
                <c:pt idx="5130">
                  <c:v>4.57</c:v>
                </c:pt>
                <c:pt idx="5131">
                  <c:v>3.87</c:v>
                </c:pt>
                <c:pt idx="5132">
                  <c:v>4.53</c:v>
                </c:pt>
                <c:pt idx="5133">
                  <c:v>4.72</c:v>
                </c:pt>
                <c:pt idx="5134">
                  <c:v>3.34</c:v>
                </c:pt>
                <c:pt idx="5135">
                  <c:v>3.57</c:v>
                </c:pt>
                <c:pt idx="5136">
                  <c:v>4</c:v>
                </c:pt>
                <c:pt idx="5137">
                  <c:v>4.09</c:v>
                </c:pt>
                <c:pt idx="5138">
                  <c:v>3.59</c:v>
                </c:pt>
                <c:pt idx="5139">
                  <c:v>3.85</c:v>
                </c:pt>
                <c:pt idx="5140">
                  <c:v>4.04</c:v>
                </c:pt>
                <c:pt idx="5141">
                  <c:v>3.26</c:v>
                </c:pt>
                <c:pt idx="5142">
                  <c:v>3.39</c:v>
                </c:pt>
                <c:pt idx="5143">
                  <c:v>3.39</c:v>
                </c:pt>
                <c:pt idx="5144">
                  <c:v>3.94</c:v>
                </c:pt>
                <c:pt idx="5145">
                  <c:v>3.17</c:v>
                </c:pt>
                <c:pt idx="5146">
                  <c:v>2.96</c:v>
                </c:pt>
                <c:pt idx="5147">
                  <c:v>3.43</c:v>
                </c:pt>
                <c:pt idx="5148">
                  <c:v>3.7</c:v>
                </c:pt>
                <c:pt idx="5149">
                  <c:v>3.45</c:v>
                </c:pt>
                <c:pt idx="5150">
                  <c:v>3.74</c:v>
                </c:pt>
                <c:pt idx="5151">
                  <c:v>4.16</c:v>
                </c:pt>
                <c:pt idx="5152">
                  <c:v>4</c:v>
                </c:pt>
                <c:pt idx="5153">
                  <c:v>3.68</c:v>
                </c:pt>
                <c:pt idx="5154">
                  <c:v>3.8</c:v>
                </c:pt>
                <c:pt idx="5155">
                  <c:v>3.38</c:v>
                </c:pt>
                <c:pt idx="5156">
                  <c:v>3.03</c:v>
                </c:pt>
                <c:pt idx="5157">
                  <c:v>3.53</c:v>
                </c:pt>
                <c:pt idx="5158">
                  <c:v>3.16</c:v>
                </c:pt>
                <c:pt idx="5159">
                  <c:v>2.88</c:v>
                </c:pt>
                <c:pt idx="5160">
                  <c:v>2.5099999999999998</c:v>
                </c:pt>
                <c:pt idx="5161">
                  <c:v>2.95</c:v>
                </c:pt>
                <c:pt idx="5162">
                  <c:v>3.11</c:v>
                </c:pt>
                <c:pt idx="5163">
                  <c:v>3.29</c:v>
                </c:pt>
                <c:pt idx="5164">
                  <c:v>2.68</c:v>
                </c:pt>
                <c:pt idx="5165">
                  <c:v>2.66</c:v>
                </c:pt>
                <c:pt idx="5166">
                  <c:v>2.85</c:v>
                </c:pt>
                <c:pt idx="5167">
                  <c:v>2.02</c:v>
                </c:pt>
                <c:pt idx="5168">
                  <c:v>2.3199999999999998</c:v>
                </c:pt>
                <c:pt idx="5169">
                  <c:v>2.4900000000000002</c:v>
                </c:pt>
                <c:pt idx="5170">
                  <c:v>2.4500000000000002</c:v>
                </c:pt>
                <c:pt idx="5171">
                  <c:v>1.93</c:v>
                </c:pt>
                <c:pt idx="5172">
                  <c:v>1.86</c:v>
                </c:pt>
                <c:pt idx="5173">
                  <c:v>1.96</c:v>
                </c:pt>
                <c:pt idx="5174">
                  <c:v>1.5</c:v>
                </c:pt>
                <c:pt idx="5175">
                  <c:v>1.49</c:v>
                </c:pt>
                <c:pt idx="5176">
                  <c:v>1.17</c:v>
                </c:pt>
                <c:pt idx="5177">
                  <c:v>1.56</c:v>
                </c:pt>
                <c:pt idx="5178">
                  <c:v>1.36</c:v>
                </c:pt>
                <c:pt idx="5179">
                  <c:v>1.2</c:v>
                </c:pt>
                <c:pt idx="5180">
                  <c:v>0.97</c:v>
                </c:pt>
                <c:pt idx="5181">
                  <c:v>1.05</c:v>
                </c:pt>
                <c:pt idx="5182">
                  <c:v>1.08</c:v>
                </c:pt>
                <c:pt idx="5183">
                  <c:v>0.99</c:v>
                </c:pt>
                <c:pt idx="5184">
                  <c:v>0.8</c:v>
                </c:pt>
                <c:pt idx="5185">
                  <c:v>1.1499999999999999</c:v>
                </c:pt>
                <c:pt idx="5186">
                  <c:v>1.1399999999999999</c:v>
                </c:pt>
                <c:pt idx="5187">
                  <c:v>0.86</c:v>
                </c:pt>
                <c:pt idx="5188">
                  <c:v>0.8</c:v>
                </c:pt>
                <c:pt idx="5189">
                  <c:v>0.8</c:v>
                </c:pt>
                <c:pt idx="5190">
                  <c:v>0.64</c:v>
                </c:pt>
                <c:pt idx="5191">
                  <c:v>0.73</c:v>
                </c:pt>
                <c:pt idx="5192">
                  <c:v>0.6</c:v>
                </c:pt>
                <c:pt idx="5193">
                  <c:v>0.59</c:v>
                </c:pt>
                <c:pt idx="5194">
                  <c:v>0.56000000000000005</c:v>
                </c:pt>
                <c:pt idx="5195">
                  <c:v>0.47</c:v>
                </c:pt>
                <c:pt idx="5196">
                  <c:v>0.61</c:v>
                </c:pt>
                <c:pt idx="5197">
                  <c:v>0.67</c:v>
                </c:pt>
                <c:pt idx="5198">
                  <c:v>0.64</c:v>
                </c:pt>
                <c:pt idx="5199">
                  <c:v>0.71</c:v>
                </c:pt>
                <c:pt idx="5200">
                  <c:v>0.54</c:v>
                </c:pt>
                <c:pt idx="5201">
                  <c:v>0.52</c:v>
                </c:pt>
                <c:pt idx="5202">
                  <c:v>0.55000000000000004</c:v>
                </c:pt>
                <c:pt idx="5203">
                  <c:v>0.4</c:v>
                </c:pt>
                <c:pt idx="5204">
                  <c:v>0.42</c:v>
                </c:pt>
                <c:pt idx="5205">
                  <c:v>0.45</c:v>
                </c:pt>
                <c:pt idx="5206">
                  <c:v>0.37</c:v>
                </c:pt>
                <c:pt idx="5207">
                  <c:v>0.44</c:v>
                </c:pt>
                <c:pt idx="5208">
                  <c:v>0.35</c:v>
                </c:pt>
                <c:pt idx="5209">
                  <c:v>0.26</c:v>
                </c:pt>
                <c:pt idx="5210">
                  <c:v>0.62</c:v>
                </c:pt>
                <c:pt idx="5211">
                  <c:v>0.41</c:v>
                </c:pt>
                <c:pt idx="5212">
                  <c:v>0.56000000000000005</c:v>
                </c:pt>
                <c:pt idx="5213">
                  <c:v>0.75</c:v>
                </c:pt>
                <c:pt idx="5214">
                  <c:v>0.78</c:v>
                </c:pt>
                <c:pt idx="5215">
                  <c:v>0.49</c:v>
                </c:pt>
                <c:pt idx="5216">
                  <c:v>0.32</c:v>
                </c:pt>
                <c:pt idx="5217">
                  <c:v>0.23</c:v>
                </c:pt>
                <c:pt idx="5218">
                  <c:v>0.5</c:v>
                </c:pt>
                <c:pt idx="5219">
                  <c:v>0.41</c:v>
                </c:pt>
                <c:pt idx="5220">
                  <c:v>0.22</c:v>
                </c:pt>
                <c:pt idx="5221">
                  <c:v>0.46</c:v>
                </c:pt>
                <c:pt idx="5222">
                  <c:v>0.35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.23</c:v>
                </c:pt>
                <c:pt idx="5231">
                  <c:v>0.97</c:v>
                </c:pt>
                <c:pt idx="5232">
                  <c:v>0.77</c:v>
                </c:pt>
                <c:pt idx="5233">
                  <c:v>0.99</c:v>
                </c:pt>
                <c:pt idx="5234">
                  <c:v>1.24</c:v>
                </c:pt>
                <c:pt idx="5235">
                  <c:v>1.53</c:v>
                </c:pt>
                <c:pt idx="5236">
                  <c:v>1.28</c:v>
                </c:pt>
                <c:pt idx="5237">
                  <c:v>1.35</c:v>
                </c:pt>
                <c:pt idx="5238">
                  <c:v>1.65</c:v>
                </c:pt>
                <c:pt idx="5239">
                  <c:v>1.9</c:v>
                </c:pt>
                <c:pt idx="5240">
                  <c:v>1.93</c:v>
                </c:pt>
                <c:pt idx="5241">
                  <c:v>1.72</c:v>
                </c:pt>
                <c:pt idx="5242">
                  <c:v>2.0099999999999998</c:v>
                </c:pt>
                <c:pt idx="5243">
                  <c:v>2.65</c:v>
                </c:pt>
                <c:pt idx="5244">
                  <c:v>1.88</c:v>
                </c:pt>
                <c:pt idx="5245">
                  <c:v>2.56</c:v>
                </c:pt>
                <c:pt idx="5246">
                  <c:v>3.04</c:v>
                </c:pt>
                <c:pt idx="5247">
                  <c:v>3.7</c:v>
                </c:pt>
                <c:pt idx="5248">
                  <c:v>3.72</c:v>
                </c:pt>
                <c:pt idx="5249">
                  <c:v>3.72</c:v>
                </c:pt>
                <c:pt idx="5250">
                  <c:v>4.16</c:v>
                </c:pt>
                <c:pt idx="5251">
                  <c:v>4.74</c:v>
                </c:pt>
                <c:pt idx="5252">
                  <c:v>4.83</c:v>
                </c:pt>
                <c:pt idx="5253">
                  <c:v>5.36</c:v>
                </c:pt>
                <c:pt idx="5254">
                  <c:v>5.83</c:v>
                </c:pt>
                <c:pt idx="5255">
                  <c:v>5.3</c:v>
                </c:pt>
                <c:pt idx="5256">
                  <c:v>6.51</c:v>
                </c:pt>
                <c:pt idx="5257">
                  <c:v>6.73</c:v>
                </c:pt>
                <c:pt idx="5258">
                  <c:v>7.12</c:v>
                </c:pt>
                <c:pt idx="5259">
                  <c:v>6.32</c:v>
                </c:pt>
                <c:pt idx="5260">
                  <c:v>8.33</c:v>
                </c:pt>
                <c:pt idx="5261">
                  <c:v>7.5</c:v>
                </c:pt>
                <c:pt idx="5262">
                  <c:v>9.6300000000000008</c:v>
                </c:pt>
                <c:pt idx="5263">
                  <c:v>10.33</c:v>
                </c:pt>
                <c:pt idx="5264">
                  <c:v>10</c:v>
                </c:pt>
                <c:pt idx="5265">
                  <c:v>9.33</c:v>
                </c:pt>
                <c:pt idx="5266">
                  <c:v>9.6900010000000005</c:v>
                </c:pt>
                <c:pt idx="5267">
                  <c:v>10.440001000000001</c:v>
                </c:pt>
                <c:pt idx="5268">
                  <c:v>10.28</c:v>
                </c:pt>
                <c:pt idx="5269">
                  <c:v>8.92</c:v>
                </c:pt>
                <c:pt idx="5270">
                  <c:v>9.48</c:v>
                </c:pt>
                <c:pt idx="5271">
                  <c:v>11.25</c:v>
                </c:pt>
                <c:pt idx="5272">
                  <c:v>11</c:v>
                </c:pt>
                <c:pt idx="5273">
                  <c:v>12.29</c:v>
                </c:pt>
                <c:pt idx="5274">
                  <c:v>12.17</c:v>
                </c:pt>
                <c:pt idx="5275">
                  <c:v>10.84</c:v>
                </c:pt>
                <c:pt idx="5276">
                  <c:v>11.29</c:v>
                </c:pt>
                <c:pt idx="5277">
                  <c:v>13.160000999999999</c:v>
                </c:pt>
                <c:pt idx="5278">
                  <c:v>11.8</c:v>
                </c:pt>
                <c:pt idx="5279">
                  <c:v>12.3</c:v>
                </c:pt>
                <c:pt idx="5280">
                  <c:v>15.389999</c:v>
                </c:pt>
                <c:pt idx="5281">
                  <c:v>13.59</c:v>
                </c:pt>
                <c:pt idx="5282">
                  <c:v>12.84</c:v>
                </c:pt>
                <c:pt idx="5283">
                  <c:v>13.3</c:v>
                </c:pt>
                <c:pt idx="5284">
                  <c:v>13.19</c:v>
                </c:pt>
                <c:pt idx="5285">
                  <c:v>15.950001</c:v>
                </c:pt>
                <c:pt idx="5286">
                  <c:v>16.829999999999998</c:v>
                </c:pt>
                <c:pt idx="5287">
                  <c:v>16.440000999999999</c:v>
                </c:pt>
                <c:pt idx="5288">
                  <c:v>14.17</c:v>
                </c:pt>
                <c:pt idx="5289">
                  <c:v>17.950001</c:v>
                </c:pt>
                <c:pt idx="5290">
                  <c:v>13.160000999999999</c:v>
                </c:pt>
                <c:pt idx="5291">
                  <c:v>13.55</c:v>
                </c:pt>
                <c:pt idx="5292">
                  <c:v>11.469999</c:v>
                </c:pt>
                <c:pt idx="5293">
                  <c:v>11.12</c:v>
                </c:pt>
                <c:pt idx="5294">
                  <c:v>11.85</c:v>
                </c:pt>
                <c:pt idx="5295">
                  <c:v>11.240000999999999</c:v>
                </c:pt>
                <c:pt idx="5296">
                  <c:v>12.13</c:v>
                </c:pt>
                <c:pt idx="5297">
                  <c:v>11.61</c:v>
                </c:pt>
                <c:pt idx="5298">
                  <c:v>10.84</c:v>
                </c:pt>
                <c:pt idx="5299">
                  <c:v>10.52</c:v>
                </c:pt>
                <c:pt idx="5300">
                  <c:v>11.38</c:v>
                </c:pt>
                <c:pt idx="5301">
                  <c:v>10.09</c:v>
                </c:pt>
                <c:pt idx="5302">
                  <c:v>9.42</c:v>
                </c:pt>
                <c:pt idx="5303">
                  <c:v>8.23</c:v>
                </c:pt>
                <c:pt idx="5304">
                  <c:v>8.01</c:v>
                </c:pt>
                <c:pt idx="5305">
                  <c:v>7.03</c:v>
                </c:pt>
                <c:pt idx="5306">
                  <c:v>6.95</c:v>
                </c:pt>
                <c:pt idx="5307">
                  <c:v>6.97</c:v>
                </c:pt>
                <c:pt idx="5308">
                  <c:v>6.96</c:v>
                </c:pt>
                <c:pt idx="5309">
                  <c:v>7.83</c:v>
                </c:pt>
                <c:pt idx="5310">
                  <c:v>8.1</c:v>
                </c:pt>
                <c:pt idx="5311">
                  <c:v>2.84</c:v>
                </c:pt>
                <c:pt idx="5312">
                  <c:v>5.99</c:v>
                </c:pt>
                <c:pt idx="5313">
                  <c:v>7.25</c:v>
                </c:pt>
                <c:pt idx="5314">
                  <c:v>7.06</c:v>
                </c:pt>
                <c:pt idx="5315">
                  <c:v>7.06</c:v>
                </c:pt>
                <c:pt idx="5316">
                  <c:v>7.57</c:v>
                </c:pt>
                <c:pt idx="5317">
                  <c:v>7.4600010000000001</c:v>
                </c:pt>
                <c:pt idx="5318">
                  <c:v>6.91</c:v>
                </c:pt>
                <c:pt idx="5319">
                  <c:v>6.59</c:v>
                </c:pt>
                <c:pt idx="5320">
                  <c:v>6.83</c:v>
                </c:pt>
                <c:pt idx="5321">
                  <c:v>7.22</c:v>
                </c:pt>
                <c:pt idx="5322">
                  <c:v>8.41</c:v>
                </c:pt>
                <c:pt idx="5323">
                  <c:v>7.43</c:v>
                </c:pt>
                <c:pt idx="5324">
                  <c:v>7.37</c:v>
                </c:pt>
                <c:pt idx="5325">
                  <c:v>7.21</c:v>
                </c:pt>
                <c:pt idx="5326">
                  <c:v>6.51</c:v>
                </c:pt>
                <c:pt idx="5327">
                  <c:v>5.81</c:v>
                </c:pt>
                <c:pt idx="5328">
                  <c:v>7.78</c:v>
                </c:pt>
                <c:pt idx="5329">
                  <c:v>7.47</c:v>
                </c:pt>
                <c:pt idx="5330">
                  <c:v>6.68</c:v>
                </c:pt>
                <c:pt idx="5331">
                  <c:v>7.03</c:v>
                </c:pt>
                <c:pt idx="5332">
                  <c:v>6.21</c:v>
                </c:pt>
                <c:pt idx="5333">
                  <c:v>7.44</c:v>
                </c:pt>
                <c:pt idx="5334">
                  <c:v>6.33</c:v>
                </c:pt>
                <c:pt idx="5335">
                  <c:v>7.37</c:v>
                </c:pt>
                <c:pt idx="5336">
                  <c:v>7.04</c:v>
                </c:pt>
                <c:pt idx="5337">
                  <c:v>6.69</c:v>
                </c:pt>
                <c:pt idx="5338">
                  <c:v>7.3299989999999999</c:v>
                </c:pt>
                <c:pt idx="5339">
                  <c:v>7.21</c:v>
                </c:pt>
                <c:pt idx="5340">
                  <c:v>6.13</c:v>
                </c:pt>
                <c:pt idx="5341">
                  <c:v>7.01</c:v>
                </c:pt>
                <c:pt idx="5342">
                  <c:v>7.79</c:v>
                </c:pt>
                <c:pt idx="5343">
                  <c:v>6.92</c:v>
                </c:pt>
                <c:pt idx="5344">
                  <c:v>6.76</c:v>
                </c:pt>
                <c:pt idx="5345">
                  <c:v>7.51</c:v>
                </c:pt>
                <c:pt idx="5346">
                  <c:v>11.53</c:v>
                </c:pt>
                <c:pt idx="5347">
                  <c:v>12.02</c:v>
                </c:pt>
                <c:pt idx="5348">
                  <c:v>11.1</c:v>
                </c:pt>
                <c:pt idx="5349">
                  <c:v>10.97</c:v>
                </c:pt>
                <c:pt idx="5350">
                  <c:v>15.75</c:v>
                </c:pt>
                <c:pt idx="5351">
                  <c:v>17.16</c:v>
                </c:pt>
                <c:pt idx="5352">
                  <c:v>17.25</c:v>
                </c:pt>
                <c:pt idx="5353">
                  <c:v>16.920000000000002</c:v>
                </c:pt>
                <c:pt idx="5354">
                  <c:v>14</c:v>
                </c:pt>
                <c:pt idx="5355">
                  <c:v>16.639999</c:v>
                </c:pt>
                <c:pt idx="5356">
                  <c:v>16.949998999999998</c:v>
                </c:pt>
                <c:pt idx="5357">
                  <c:v>17.59</c:v>
                </c:pt>
                <c:pt idx="5358">
                  <c:v>14.929999</c:v>
                </c:pt>
                <c:pt idx="5359">
                  <c:v>17.790001</c:v>
                </c:pt>
                <c:pt idx="5360">
                  <c:v>16.469999000000001</c:v>
                </c:pt>
                <c:pt idx="5361">
                  <c:v>17.730001000000001</c:v>
                </c:pt>
                <c:pt idx="5362">
                  <c:v>16.619999</c:v>
                </c:pt>
                <c:pt idx="5363">
                  <c:v>19.010000000000002</c:v>
                </c:pt>
                <c:pt idx="5364">
                  <c:v>5.98</c:v>
                </c:pt>
                <c:pt idx="5365">
                  <c:v>16.829999999999998</c:v>
                </c:pt>
                <c:pt idx="5366">
                  <c:v>17.209999</c:v>
                </c:pt>
                <c:pt idx="5367">
                  <c:v>16.899999999999999</c:v>
                </c:pt>
                <c:pt idx="5368">
                  <c:v>17.59</c:v>
                </c:pt>
                <c:pt idx="5369">
                  <c:v>15.32</c:v>
                </c:pt>
                <c:pt idx="5370">
                  <c:v>15.360001</c:v>
                </c:pt>
                <c:pt idx="5371">
                  <c:v>16.120000999999998</c:v>
                </c:pt>
                <c:pt idx="5372">
                  <c:v>17.48</c:v>
                </c:pt>
                <c:pt idx="5373">
                  <c:v>20.389999</c:v>
                </c:pt>
                <c:pt idx="5374">
                  <c:v>17.219999000000001</c:v>
                </c:pt>
                <c:pt idx="5375">
                  <c:v>16.549999</c:v>
                </c:pt>
                <c:pt idx="5376">
                  <c:v>16.100000000000001</c:v>
                </c:pt>
                <c:pt idx="5377">
                  <c:v>13.73</c:v>
                </c:pt>
                <c:pt idx="5378">
                  <c:v>15.84</c:v>
                </c:pt>
                <c:pt idx="5379">
                  <c:v>17.329999999999998</c:v>
                </c:pt>
                <c:pt idx="5380">
                  <c:v>17.870000999999998</c:v>
                </c:pt>
                <c:pt idx="5381">
                  <c:v>18.59</c:v>
                </c:pt>
                <c:pt idx="5382">
                  <c:v>18.079999999999998</c:v>
                </c:pt>
                <c:pt idx="5383">
                  <c:v>20.23</c:v>
                </c:pt>
                <c:pt idx="5384">
                  <c:v>17.82</c:v>
                </c:pt>
                <c:pt idx="5385">
                  <c:v>21.16</c:v>
                </c:pt>
                <c:pt idx="5386">
                  <c:v>19.779999</c:v>
                </c:pt>
                <c:pt idx="5387">
                  <c:v>17.959999</c:v>
                </c:pt>
                <c:pt idx="5388">
                  <c:v>17.920000000000002</c:v>
                </c:pt>
                <c:pt idx="5389">
                  <c:v>17.450001</c:v>
                </c:pt>
                <c:pt idx="5390">
                  <c:v>16.84</c:v>
                </c:pt>
                <c:pt idx="5391">
                  <c:v>18.600000000000001</c:v>
                </c:pt>
                <c:pt idx="5392">
                  <c:v>19.310001</c:v>
                </c:pt>
                <c:pt idx="5393">
                  <c:v>17.239999999999998</c:v>
                </c:pt>
                <c:pt idx="5394">
                  <c:v>17.84</c:v>
                </c:pt>
                <c:pt idx="5395">
                  <c:v>17.23</c:v>
                </c:pt>
                <c:pt idx="5396">
                  <c:v>15.33</c:v>
                </c:pt>
                <c:pt idx="5397">
                  <c:v>18.59</c:v>
                </c:pt>
                <c:pt idx="5398">
                  <c:v>19.050001000000002</c:v>
                </c:pt>
                <c:pt idx="5399">
                  <c:v>17.75</c:v>
                </c:pt>
                <c:pt idx="5400">
                  <c:v>15.719999</c:v>
                </c:pt>
                <c:pt idx="5401">
                  <c:v>17.880001</c:v>
                </c:pt>
                <c:pt idx="5402">
                  <c:v>15.29</c:v>
                </c:pt>
                <c:pt idx="5403">
                  <c:v>14.35</c:v>
                </c:pt>
                <c:pt idx="5404">
                  <c:v>12.27</c:v>
                </c:pt>
                <c:pt idx="5405">
                  <c:v>11.599999</c:v>
                </c:pt>
                <c:pt idx="5406">
                  <c:v>6.24</c:v>
                </c:pt>
                <c:pt idx="5407">
                  <c:v>4.6100000000000003</c:v>
                </c:pt>
                <c:pt idx="5408">
                  <c:v>5.15</c:v>
                </c:pt>
                <c:pt idx="5409">
                  <c:v>5.65</c:v>
                </c:pt>
                <c:pt idx="5410">
                  <c:v>4.53</c:v>
                </c:pt>
                <c:pt idx="5411">
                  <c:v>4.16</c:v>
                </c:pt>
                <c:pt idx="5412">
                  <c:v>5.25</c:v>
                </c:pt>
                <c:pt idx="5413">
                  <c:v>4.53</c:v>
                </c:pt>
                <c:pt idx="5414">
                  <c:v>4.22</c:v>
                </c:pt>
                <c:pt idx="5415">
                  <c:v>4.57</c:v>
                </c:pt>
                <c:pt idx="5416">
                  <c:v>4.53</c:v>
                </c:pt>
                <c:pt idx="5417">
                  <c:v>4.3600000000000003</c:v>
                </c:pt>
                <c:pt idx="5418">
                  <c:v>4.42</c:v>
                </c:pt>
                <c:pt idx="5419">
                  <c:v>3.5</c:v>
                </c:pt>
                <c:pt idx="5420">
                  <c:v>4.46</c:v>
                </c:pt>
                <c:pt idx="5421">
                  <c:v>3.7</c:v>
                </c:pt>
                <c:pt idx="5422">
                  <c:v>3.05</c:v>
                </c:pt>
                <c:pt idx="5423">
                  <c:v>2.36</c:v>
                </c:pt>
                <c:pt idx="5424">
                  <c:v>3.57</c:v>
                </c:pt>
                <c:pt idx="5425">
                  <c:v>3.69</c:v>
                </c:pt>
                <c:pt idx="5426">
                  <c:v>3.41</c:v>
                </c:pt>
                <c:pt idx="5427">
                  <c:v>4.25</c:v>
                </c:pt>
                <c:pt idx="5428">
                  <c:v>3.73</c:v>
                </c:pt>
                <c:pt idx="5429">
                  <c:v>3.67</c:v>
                </c:pt>
                <c:pt idx="5430">
                  <c:v>1.41</c:v>
                </c:pt>
                <c:pt idx="5431">
                  <c:v>3.47</c:v>
                </c:pt>
                <c:pt idx="5432">
                  <c:v>2.9</c:v>
                </c:pt>
                <c:pt idx="5433">
                  <c:v>3.37</c:v>
                </c:pt>
                <c:pt idx="5434">
                  <c:v>3.14</c:v>
                </c:pt>
                <c:pt idx="5435">
                  <c:v>3.17</c:v>
                </c:pt>
                <c:pt idx="5436">
                  <c:v>2.9</c:v>
                </c:pt>
                <c:pt idx="5437">
                  <c:v>3.2</c:v>
                </c:pt>
                <c:pt idx="5438">
                  <c:v>3.53</c:v>
                </c:pt>
                <c:pt idx="5439">
                  <c:v>2.35</c:v>
                </c:pt>
                <c:pt idx="5440">
                  <c:v>3.05</c:v>
                </c:pt>
                <c:pt idx="5441">
                  <c:v>4.55</c:v>
                </c:pt>
                <c:pt idx="5442">
                  <c:v>3.2</c:v>
                </c:pt>
                <c:pt idx="5443">
                  <c:v>3.76</c:v>
                </c:pt>
                <c:pt idx="5444">
                  <c:v>3.61</c:v>
                </c:pt>
                <c:pt idx="5445">
                  <c:v>3.19</c:v>
                </c:pt>
                <c:pt idx="5446">
                  <c:v>3.53</c:v>
                </c:pt>
                <c:pt idx="5447">
                  <c:v>3.27</c:v>
                </c:pt>
                <c:pt idx="5448">
                  <c:v>3.07</c:v>
                </c:pt>
                <c:pt idx="5449">
                  <c:v>2.76</c:v>
                </c:pt>
                <c:pt idx="5450">
                  <c:v>3.02</c:v>
                </c:pt>
                <c:pt idx="5451">
                  <c:v>3.37</c:v>
                </c:pt>
                <c:pt idx="5452">
                  <c:v>3.04</c:v>
                </c:pt>
                <c:pt idx="5453">
                  <c:v>2.4500000000000002</c:v>
                </c:pt>
                <c:pt idx="5454">
                  <c:v>2.68</c:v>
                </c:pt>
                <c:pt idx="5455">
                  <c:v>2.41</c:v>
                </c:pt>
                <c:pt idx="5456">
                  <c:v>2.79</c:v>
                </c:pt>
                <c:pt idx="5457">
                  <c:v>2.64</c:v>
                </c:pt>
                <c:pt idx="5458">
                  <c:v>2.33</c:v>
                </c:pt>
                <c:pt idx="5459">
                  <c:v>1.89</c:v>
                </c:pt>
                <c:pt idx="5460">
                  <c:v>1.48</c:v>
                </c:pt>
                <c:pt idx="5461">
                  <c:v>1.51</c:v>
                </c:pt>
                <c:pt idx="5462">
                  <c:v>1.98</c:v>
                </c:pt>
                <c:pt idx="5463">
                  <c:v>1.56</c:v>
                </c:pt>
                <c:pt idx="5464">
                  <c:v>1.65</c:v>
                </c:pt>
                <c:pt idx="5465">
                  <c:v>1.63</c:v>
                </c:pt>
                <c:pt idx="5466">
                  <c:v>1.19</c:v>
                </c:pt>
                <c:pt idx="5467">
                  <c:v>1.23</c:v>
                </c:pt>
                <c:pt idx="5468">
                  <c:v>1.24</c:v>
                </c:pt>
                <c:pt idx="5469">
                  <c:v>1.34</c:v>
                </c:pt>
                <c:pt idx="5470">
                  <c:v>1.32</c:v>
                </c:pt>
                <c:pt idx="5471">
                  <c:v>1.1200000000000001</c:v>
                </c:pt>
                <c:pt idx="5472">
                  <c:v>0.9</c:v>
                </c:pt>
                <c:pt idx="5473">
                  <c:v>1.08</c:v>
                </c:pt>
                <c:pt idx="5474">
                  <c:v>1.1499999999999999</c:v>
                </c:pt>
                <c:pt idx="5475">
                  <c:v>0.48</c:v>
                </c:pt>
                <c:pt idx="5476">
                  <c:v>1.03</c:v>
                </c:pt>
                <c:pt idx="5477">
                  <c:v>0.88</c:v>
                </c:pt>
                <c:pt idx="5478">
                  <c:v>0.63</c:v>
                </c:pt>
                <c:pt idx="5479">
                  <c:v>0.86</c:v>
                </c:pt>
                <c:pt idx="5480">
                  <c:v>0.83</c:v>
                </c:pt>
                <c:pt idx="5481">
                  <c:v>0.47</c:v>
                </c:pt>
                <c:pt idx="5482">
                  <c:v>0.52</c:v>
                </c:pt>
                <c:pt idx="5483">
                  <c:v>0.62</c:v>
                </c:pt>
                <c:pt idx="5484">
                  <c:v>0.7</c:v>
                </c:pt>
                <c:pt idx="5485">
                  <c:v>0.41</c:v>
                </c:pt>
                <c:pt idx="5486">
                  <c:v>0.55000000000000004</c:v>
                </c:pt>
                <c:pt idx="5487">
                  <c:v>0.56000000000000005</c:v>
                </c:pt>
                <c:pt idx="5488">
                  <c:v>0.48</c:v>
                </c:pt>
                <c:pt idx="5489">
                  <c:v>0.63</c:v>
                </c:pt>
                <c:pt idx="5490">
                  <c:v>0.56000000000000005</c:v>
                </c:pt>
                <c:pt idx="5491">
                  <c:v>0.68</c:v>
                </c:pt>
                <c:pt idx="5492">
                  <c:v>0.37</c:v>
                </c:pt>
                <c:pt idx="5493">
                  <c:v>0.62</c:v>
                </c:pt>
                <c:pt idx="5494">
                  <c:v>0.64</c:v>
                </c:pt>
                <c:pt idx="5495">
                  <c:v>0.38</c:v>
                </c:pt>
                <c:pt idx="5496">
                  <c:v>0.12</c:v>
                </c:pt>
                <c:pt idx="5497">
                  <c:v>0.32</c:v>
                </c:pt>
                <c:pt idx="5498">
                  <c:v>0.47</c:v>
                </c:pt>
                <c:pt idx="5499">
                  <c:v>0.76</c:v>
                </c:pt>
                <c:pt idx="5500">
                  <c:v>0.64</c:v>
                </c:pt>
                <c:pt idx="5501">
                  <c:v>0.78</c:v>
                </c:pt>
                <c:pt idx="5502">
                  <c:v>0.9</c:v>
                </c:pt>
                <c:pt idx="5503">
                  <c:v>0.71</c:v>
                </c:pt>
                <c:pt idx="5504">
                  <c:v>0.59</c:v>
                </c:pt>
                <c:pt idx="5505">
                  <c:v>0.37</c:v>
                </c:pt>
                <c:pt idx="5506">
                  <c:v>0.61</c:v>
                </c:pt>
                <c:pt idx="5507">
                  <c:v>0.51</c:v>
                </c:pt>
                <c:pt idx="5508">
                  <c:v>0.33</c:v>
                </c:pt>
                <c:pt idx="5509">
                  <c:v>0.11669400000000001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.7</c:v>
                </c:pt>
                <c:pt idx="5517">
                  <c:v>1.05</c:v>
                </c:pt>
                <c:pt idx="5518">
                  <c:v>0.88</c:v>
                </c:pt>
                <c:pt idx="5519">
                  <c:v>1.1200000000000001</c:v>
                </c:pt>
                <c:pt idx="5520">
                  <c:v>1.1599999999999999</c:v>
                </c:pt>
                <c:pt idx="5521">
                  <c:v>1.34</c:v>
                </c:pt>
                <c:pt idx="5522">
                  <c:v>1.38</c:v>
                </c:pt>
                <c:pt idx="5523">
                  <c:v>1.45</c:v>
                </c:pt>
                <c:pt idx="5524">
                  <c:v>0.98</c:v>
                </c:pt>
                <c:pt idx="5525">
                  <c:v>0.93</c:v>
                </c:pt>
                <c:pt idx="5526">
                  <c:v>1.62</c:v>
                </c:pt>
                <c:pt idx="5527">
                  <c:v>1.88</c:v>
                </c:pt>
                <c:pt idx="5528">
                  <c:v>2.13</c:v>
                </c:pt>
                <c:pt idx="5529">
                  <c:v>1.74</c:v>
                </c:pt>
                <c:pt idx="5530">
                  <c:v>1.61</c:v>
                </c:pt>
                <c:pt idx="5531">
                  <c:v>2.0299999999999998</c:v>
                </c:pt>
                <c:pt idx="5532">
                  <c:v>2.56</c:v>
                </c:pt>
                <c:pt idx="5533">
                  <c:v>2.59</c:v>
                </c:pt>
                <c:pt idx="5534">
                  <c:v>2.96</c:v>
                </c:pt>
                <c:pt idx="5535">
                  <c:v>2.8</c:v>
                </c:pt>
                <c:pt idx="5536">
                  <c:v>3.6</c:v>
                </c:pt>
                <c:pt idx="5537">
                  <c:v>3.71</c:v>
                </c:pt>
                <c:pt idx="5538">
                  <c:v>3.27</c:v>
                </c:pt>
                <c:pt idx="5539">
                  <c:v>4.78</c:v>
                </c:pt>
                <c:pt idx="5540">
                  <c:v>4.8499999999999996</c:v>
                </c:pt>
                <c:pt idx="5541">
                  <c:v>5.54</c:v>
                </c:pt>
                <c:pt idx="5542">
                  <c:v>4.4400000000000004</c:v>
                </c:pt>
                <c:pt idx="5543">
                  <c:v>5.36</c:v>
                </c:pt>
                <c:pt idx="5544">
                  <c:v>5.78</c:v>
                </c:pt>
                <c:pt idx="5545">
                  <c:v>6.37</c:v>
                </c:pt>
                <c:pt idx="5546">
                  <c:v>6.32</c:v>
                </c:pt>
                <c:pt idx="5547">
                  <c:v>6.35</c:v>
                </c:pt>
                <c:pt idx="5548">
                  <c:v>7.04</c:v>
                </c:pt>
                <c:pt idx="5549">
                  <c:v>7.69</c:v>
                </c:pt>
                <c:pt idx="5550">
                  <c:v>7.34</c:v>
                </c:pt>
                <c:pt idx="5551">
                  <c:v>7.63</c:v>
                </c:pt>
                <c:pt idx="5552">
                  <c:v>8.3099989999999995</c:v>
                </c:pt>
                <c:pt idx="5553">
                  <c:v>8.34</c:v>
                </c:pt>
                <c:pt idx="5554">
                  <c:v>10</c:v>
                </c:pt>
                <c:pt idx="5555">
                  <c:v>9.7899999999999991</c:v>
                </c:pt>
                <c:pt idx="5556">
                  <c:v>9.0999990000000004</c:v>
                </c:pt>
                <c:pt idx="5557">
                  <c:v>8.89</c:v>
                </c:pt>
                <c:pt idx="5558">
                  <c:v>9.3099989999999995</c:v>
                </c:pt>
                <c:pt idx="5559">
                  <c:v>8.1500009999999996</c:v>
                </c:pt>
                <c:pt idx="5560">
                  <c:v>8.91</c:v>
                </c:pt>
                <c:pt idx="5561">
                  <c:v>10.17</c:v>
                </c:pt>
                <c:pt idx="5562">
                  <c:v>13.249999000000001</c:v>
                </c:pt>
                <c:pt idx="5563">
                  <c:v>9.86</c:v>
                </c:pt>
                <c:pt idx="5564">
                  <c:v>6.77</c:v>
                </c:pt>
                <c:pt idx="5565">
                  <c:v>6.97</c:v>
                </c:pt>
                <c:pt idx="5566">
                  <c:v>8.1</c:v>
                </c:pt>
                <c:pt idx="5567">
                  <c:v>12.17</c:v>
                </c:pt>
                <c:pt idx="5568">
                  <c:v>11.05</c:v>
                </c:pt>
                <c:pt idx="5569">
                  <c:v>9.0899990000000006</c:v>
                </c:pt>
                <c:pt idx="5570">
                  <c:v>10.809998999999999</c:v>
                </c:pt>
                <c:pt idx="5571">
                  <c:v>8.68</c:v>
                </c:pt>
                <c:pt idx="5572">
                  <c:v>9.5299999999999994</c:v>
                </c:pt>
                <c:pt idx="5573">
                  <c:v>9.77</c:v>
                </c:pt>
                <c:pt idx="5574">
                  <c:v>8.91</c:v>
                </c:pt>
                <c:pt idx="5575">
                  <c:v>11.77</c:v>
                </c:pt>
                <c:pt idx="5576">
                  <c:v>10.99</c:v>
                </c:pt>
                <c:pt idx="5577">
                  <c:v>10.210000000000001</c:v>
                </c:pt>
                <c:pt idx="5578">
                  <c:v>11.05</c:v>
                </c:pt>
                <c:pt idx="5579">
                  <c:v>10.89</c:v>
                </c:pt>
                <c:pt idx="5580">
                  <c:v>10.27</c:v>
                </c:pt>
                <c:pt idx="5581">
                  <c:v>8.99</c:v>
                </c:pt>
                <c:pt idx="5582">
                  <c:v>7.44</c:v>
                </c:pt>
                <c:pt idx="5583">
                  <c:v>7.67</c:v>
                </c:pt>
                <c:pt idx="5584">
                  <c:v>8.52</c:v>
                </c:pt>
                <c:pt idx="5585">
                  <c:v>10.199999999999999</c:v>
                </c:pt>
                <c:pt idx="5586">
                  <c:v>10.07</c:v>
                </c:pt>
                <c:pt idx="5587">
                  <c:v>10.29</c:v>
                </c:pt>
                <c:pt idx="5588">
                  <c:v>10.31</c:v>
                </c:pt>
                <c:pt idx="5589">
                  <c:v>11.83</c:v>
                </c:pt>
                <c:pt idx="5590">
                  <c:v>9.92</c:v>
                </c:pt>
                <c:pt idx="5591">
                  <c:v>10.91</c:v>
                </c:pt>
                <c:pt idx="5592">
                  <c:v>12.2</c:v>
                </c:pt>
                <c:pt idx="5593">
                  <c:v>11.07</c:v>
                </c:pt>
                <c:pt idx="5594">
                  <c:v>7.95</c:v>
                </c:pt>
                <c:pt idx="5595">
                  <c:v>7.73</c:v>
                </c:pt>
                <c:pt idx="5596">
                  <c:v>6.52</c:v>
                </c:pt>
                <c:pt idx="5597">
                  <c:v>7.54</c:v>
                </c:pt>
                <c:pt idx="5598">
                  <c:v>8.1100010000000005</c:v>
                </c:pt>
                <c:pt idx="5599">
                  <c:v>8.2799999999999994</c:v>
                </c:pt>
                <c:pt idx="5600">
                  <c:v>7.09</c:v>
                </c:pt>
                <c:pt idx="5601">
                  <c:v>6.48</c:v>
                </c:pt>
                <c:pt idx="5602">
                  <c:v>5.96</c:v>
                </c:pt>
                <c:pt idx="5603">
                  <c:v>7.91</c:v>
                </c:pt>
                <c:pt idx="5604">
                  <c:v>7.99</c:v>
                </c:pt>
                <c:pt idx="5605">
                  <c:v>7.16</c:v>
                </c:pt>
                <c:pt idx="5606">
                  <c:v>8.02</c:v>
                </c:pt>
                <c:pt idx="5607">
                  <c:v>14.910000999999999</c:v>
                </c:pt>
                <c:pt idx="5608">
                  <c:v>18.350000000000001</c:v>
                </c:pt>
                <c:pt idx="5609">
                  <c:v>20.93</c:v>
                </c:pt>
                <c:pt idx="5610">
                  <c:v>24.709999</c:v>
                </c:pt>
                <c:pt idx="5611">
                  <c:v>26.359998999999998</c:v>
                </c:pt>
                <c:pt idx="5612">
                  <c:v>24.68</c:v>
                </c:pt>
                <c:pt idx="5613">
                  <c:v>24.24</c:v>
                </c:pt>
                <c:pt idx="5614">
                  <c:v>27.689999</c:v>
                </c:pt>
                <c:pt idx="5615">
                  <c:v>27.59</c:v>
                </c:pt>
                <c:pt idx="5616">
                  <c:v>25.92</c:v>
                </c:pt>
                <c:pt idx="5617">
                  <c:v>24.709999</c:v>
                </c:pt>
                <c:pt idx="5618">
                  <c:v>14.280001</c:v>
                </c:pt>
                <c:pt idx="5619">
                  <c:v>22.09</c:v>
                </c:pt>
                <c:pt idx="5620">
                  <c:v>25.16</c:v>
                </c:pt>
                <c:pt idx="5621">
                  <c:v>25.889999</c:v>
                </c:pt>
                <c:pt idx="5622">
                  <c:v>12.3</c:v>
                </c:pt>
                <c:pt idx="5623">
                  <c:v>22.16</c:v>
                </c:pt>
                <c:pt idx="5624">
                  <c:v>19.190000999999999</c:v>
                </c:pt>
                <c:pt idx="5625">
                  <c:v>19.470001</c:v>
                </c:pt>
                <c:pt idx="5626">
                  <c:v>23.82</c:v>
                </c:pt>
                <c:pt idx="5627">
                  <c:v>19.450001</c:v>
                </c:pt>
                <c:pt idx="5628">
                  <c:v>19.110001</c:v>
                </c:pt>
                <c:pt idx="5629">
                  <c:v>18.32</c:v>
                </c:pt>
                <c:pt idx="5630">
                  <c:v>15.05</c:v>
                </c:pt>
                <c:pt idx="5631">
                  <c:v>20.59</c:v>
                </c:pt>
                <c:pt idx="5632">
                  <c:v>11.110001</c:v>
                </c:pt>
                <c:pt idx="5633">
                  <c:v>17.920000000000002</c:v>
                </c:pt>
                <c:pt idx="5634">
                  <c:v>20.83</c:v>
                </c:pt>
                <c:pt idx="5635">
                  <c:v>20.059999000000001</c:v>
                </c:pt>
                <c:pt idx="5636">
                  <c:v>20.460000999999998</c:v>
                </c:pt>
                <c:pt idx="5637">
                  <c:v>24.690000999999999</c:v>
                </c:pt>
                <c:pt idx="5638">
                  <c:v>18.279999</c:v>
                </c:pt>
                <c:pt idx="5639">
                  <c:v>17.190000999999999</c:v>
                </c:pt>
                <c:pt idx="5640">
                  <c:v>16.440000999999999</c:v>
                </c:pt>
                <c:pt idx="5641">
                  <c:v>21.85</c:v>
                </c:pt>
                <c:pt idx="5642">
                  <c:v>17.34</c:v>
                </c:pt>
                <c:pt idx="5643">
                  <c:v>17.110001</c:v>
                </c:pt>
                <c:pt idx="5644">
                  <c:v>19.16</c:v>
                </c:pt>
                <c:pt idx="5645">
                  <c:v>20.57</c:v>
                </c:pt>
                <c:pt idx="5646">
                  <c:v>15.57</c:v>
                </c:pt>
                <c:pt idx="5647">
                  <c:v>18.91</c:v>
                </c:pt>
                <c:pt idx="5648">
                  <c:v>18.48</c:v>
                </c:pt>
                <c:pt idx="5649">
                  <c:v>16.329999999999998</c:v>
                </c:pt>
                <c:pt idx="5650">
                  <c:v>21.279999</c:v>
                </c:pt>
                <c:pt idx="5651">
                  <c:v>19.290001</c:v>
                </c:pt>
                <c:pt idx="5652">
                  <c:v>18.170000000000002</c:v>
                </c:pt>
                <c:pt idx="5653">
                  <c:v>16.559999000000001</c:v>
                </c:pt>
                <c:pt idx="5654">
                  <c:v>18.269998999999999</c:v>
                </c:pt>
                <c:pt idx="5655">
                  <c:v>18.379999000000002</c:v>
                </c:pt>
                <c:pt idx="5656">
                  <c:v>17.209999</c:v>
                </c:pt>
                <c:pt idx="5657">
                  <c:v>16.43</c:v>
                </c:pt>
                <c:pt idx="5658">
                  <c:v>17.260000000000002</c:v>
                </c:pt>
                <c:pt idx="5659">
                  <c:v>18.209999</c:v>
                </c:pt>
                <c:pt idx="5660">
                  <c:v>17.329999999999998</c:v>
                </c:pt>
                <c:pt idx="5661">
                  <c:v>21.67</c:v>
                </c:pt>
                <c:pt idx="5662">
                  <c:v>17.899999999999999</c:v>
                </c:pt>
                <c:pt idx="5663">
                  <c:v>17.16</c:v>
                </c:pt>
                <c:pt idx="5664">
                  <c:v>18.43</c:v>
                </c:pt>
                <c:pt idx="5665">
                  <c:v>19.719999000000001</c:v>
                </c:pt>
                <c:pt idx="5666">
                  <c:v>22.210000999999998</c:v>
                </c:pt>
                <c:pt idx="5667">
                  <c:v>16.93</c:v>
                </c:pt>
                <c:pt idx="5668">
                  <c:v>17.329999999999998</c:v>
                </c:pt>
                <c:pt idx="5669">
                  <c:v>18.209999</c:v>
                </c:pt>
                <c:pt idx="5670">
                  <c:v>18.91</c:v>
                </c:pt>
                <c:pt idx="5671">
                  <c:v>18.619999</c:v>
                </c:pt>
                <c:pt idx="5672">
                  <c:v>17.219999000000001</c:v>
                </c:pt>
                <c:pt idx="5673">
                  <c:v>14.740000999999999</c:v>
                </c:pt>
                <c:pt idx="5674">
                  <c:v>11.150001</c:v>
                </c:pt>
                <c:pt idx="5675">
                  <c:v>20.43</c:v>
                </c:pt>
                <c:pt idx="5676">
                  <c:v>15.639999</c:v>
                </c:pt>
                <c:pt idx="5677">
                  <c:v>16.670000000000002</c:v>
                </c:pt>
                <c:pt idx="5678">
                  <c:v>19.760000000000002</c:v>
                </c:pt>
                <c:pt idx="5679">
                  <c:v>20.640001000000002</c:v>
                </c:pt>
                <c:pt idx="5680">
                  <c:v>18.629999000000002</c:v>
                </c:pt>
                <c:pt idx="5681">
                  <c:v>16.539999000000002</c:v>
                </c:pt>
                <c:pt idx="5682">
                  <c:v>18.039999000000002</c:v>
                </c:pt>
                <c:pt idx="5683">
                  <c:v>17.350000000000001</c:v>
                </c:pt>
                <c:pt idx="5684">
                  <c:v>14.24</c:v>
                </c:pt>
                <c:pt idx="5685">
                  <c:v>13.160000999999999</c:v>
                </c:pt>
                <c:pt idx="5686">
                  <c:v>0</c:v>
                </c:pt>
                <c:pt idx="5687">
                  <c:v>12.809998999999999</c:v>
                </c:pt>
                <c:pt idx="5688">
                  <c:v>17.149999999999999</c:v>
                </c:pt>
                <c:pt idx="5689">
                  <c:v>14.71</c:v>
                </c:pt>
                <c:pt idx="5690">
                  <c:v>15.6</c:v>
                </c:pt>
                <c:pt idx="5691">
                  <c:v>18.690000999999999</c:v>
                </c:pt>
                <c:pt idx="5692">
                  <c:v>16.760000000000002</c:v>
                </c:pt>
                <c:pt idx="5693">
                  <c:v>15.65</c:v>
                </c:pt>
                <c:pt idx="5694">
                  <c:v>14.25</c:v>
                </c:pt>
                <c:pt idx="5695">
                  <c:v>14.1</c:v>
                </c:pt>
                <c:pt idx="5696">
                  <c:v>15.96</c:v>
                </c:pt>
                <c:pt idx="5697">
                  <c:v>13.45</c:v>
                </c:pt>
                <c:pt idx="5698">
                  <c:v>15.06</c:v>
                </c:pt>
                <c:pt idx="5699">
                  <c:v>11.82</c:v>
                </c:pt>
                <c:pt idx="5700">
                  <c:v>6.44</c:v>
                </c:pt>
                <c:pt idx="5701">
                  <c:v>5.96</c:v>
                </c:pt>
                <c:pt idx="5702">
                  <c:v>5.04</c:v>
                </c:pt>
                <c:pt idx="5703">
                  <c:v>5.4</c:v>
                </c:pt>
                <c:pt idx="5704">
                  <c:v>5.59</c:v>
                </c:pt>
                <c:pt idx="5705">
                  <c:v>2.96</c:v>
                </c:pt>
                <c:pt idx="5706">
                  <c:v>5.27</c:v>
                </c:pt>
                <c:pt idx="5707">
                  <c:v>5.07</c:v>
                </c:pt>
                <c:pt idx="5708">
                  <c:v>5.08</c:v>
                </c:pt>
                <c:pt idx="5709">
                  <c:v>5.32</c:v>
                </c:pt>
                <c:pt idx="5710">
                  <c:v>4.6100000000000003</c:v>
                </c:pt>
                <c:pt idx="5711">
                  <c:v>4.3600000000000003</c:v>
                </c:pt>
                <c:pt idx="5712">
                  <c:v>4.9400000000000004</c:v>
                </c:pt>
                <c:pt idx="5713">
                  <c:v>4.91</c:v>
                </c:pt>
                <c:pt idx="5714">
                  <c:v>4.63</c:v>
                </c:pt>
                <c:pt idx="5715">
                  <c:v>4.51</c:v>
                </c:pt>
                <c:pt idx="5716">
                  <c:v>4.1100000000000003</c:v>
                </c:pt>
                <c:pt idx="5717">
                  <c:v>3.69</c:v>
                </c:pt>
                <c:pt idx="5718">
                  <c:v>4.0999999999999996</c:v>
                </c:pt>
                <c:pt idx="5719">
                  <c:v>4.3099999999999996</c:v>
                </c:pt>
                <c:pt idx="5720">
                  <c:v>3.99</c:v>
                </c:pt>
                <c:pt idx="5721">
                  <c:v>4.49</c:v>
                </c:pt>
                <c:pt idx="5722">
                  <c:v>4.04</c:v>
                </c:pt>
                <c:pt idx="5723">
                  <c:v>4.04</c:v>
                </c:pt>
                <c:pt idx="5724">
                  <c:v>3.97</c:v>
                </c:pt>
                <c:pt idx="5725">
                  <c:v>4.74</c:v>
                </c:pt>
                <c:pt idx="5726">
                  <c:v>4.47</c:v>
                </c:pt>
                <c:pt idx="5727">
                  <c:v>4.42</c:v>
                </c:pt>
                <c:pt idx="5728">
                  <c:v>4.01</c:v>
                </c:pt>
                <c:pt idx="5729">
                  <c:v>4.08</c:v>
                </c:pt>
                <c:pt idx="5730">
                  <c:v>4.1900000000000004</c:v>
                </c:pt>
                <c:pt idx="5731">
                  <c:v>3.81</c:v>
                </c:pt>
                <c:pt idx="5732">
                  <c:v>4.45</c:v>
                </c:pt>
                <c:pt idx="5733">
                  <c:v>3.84</c:v>
                </c:pt>
                <c:pt idx="5734">
                  <c:v>4.29</c:v>
                </c:pt>
                <c:pt idx="5735">
                  <c:v>4.01</c:v>
                </c:pt>
                <c:pt idx="5736">
                  <c:v>3.61</c:v>
                </c:pt>
                <c:pt idx="5737">
                  <c:v>4.03</c:v>
                </c:pt>
                <c:pt idx="5738">
                  <c:v>3.52</c:v>
                </c:pt>
                <c:pt idx="5739">
                  <c:v>3.48</c:v>
                </c:pt>
                <c:pt idx="5740">
                  <c:v>3.31</c:v>
                </c:pt>
                <c:pt idx="5741">
                  <c:v>3.6</c:v>
                </c:pt>
                <c:pt idx="5742">
                  <c:v>3.57</c:v>
                </c:pt>
                <c:pt idx="5743">
                  <c:v>3.63</c:v>
                </c:pt>
                <c:pt idx="5744">
                  <c:v>3.93</c:v>
                </c:pt>
                <c:pt idx="5745">
                  <c:v>3.36</c:v>
                </c:pt>
                <c:pt idx="5746">
                  <c:v>3.09</c:v>
                </c:pt>
                <c:pt idx="5747">
                  <c:v>2.98</c:v>
                </c:pt>
                <c:pt idx="5748">
                  <c:v>2.64</c:v>
                </c:pt>
                <c:pt idx="5749">
                  <c:v>2.4900000000000002</c:v>
                </c:pt>
                <c:pt idx="5750">
                  <c:v>2.56</c:v>
                </c:pt>
                <c:pt idx="5751">
                  <c:v>2.06</c:v>
                </c:pt>
                <c:pt idx="5752">
                  <c:v>2.31</c:v>
                </c:pt>
                <c:pt idx="5753">
                  <c:v>2.0699999999999998</c:v>
                </c:pt>
                <c:pt idx="5754">
                  <c:v>1.73</c:v>
                </c:pt>
                <c:pt idx="5755">
                  <c:v>2.0699999999999998</c:v>
                </c:pt>
                <c:pt idx="5756">
                  <c:v>1.85</c:v>
                </c:pt>
                <c:pt idx="5757">
                  <c:v>1.71</c:v>
                </c:pt>
                <c:pt idx="5758">
                  <c:v>2.0699999999999998</c:v>
                </c:pt>
                <c:pt idx="5759">
                  <c:v>1.45</c:v>
                </c:pt>
                <c:pt idx="5760">
                  <c:v>1.34</c:v>
                </c:pt>
                <c:pt idx="5761">
                  <c:v>1.1200000000000001</c:v>
                </c:pt>
                <c:pt idx="5762">
                  <c:v>0.91</c:v>
                </c:pt>
                <c:pt idx="5763">
                  <c:v>1.03</c:v>
                </c:pt>
                <c:pt idx="5764">
                  <c:v>0.89</c:v>
                </c:pt>
                <c:pt idx="5765">
                  <c:v>0.78</c:v>
                </c:pt>
                <c:pt idx="5766">
                  <c:v>0.75</c:v>
                </c:pt>
                <c:pt idx="5767">
                  <c:v>0.57999999999999996</c:v>
                </c:pt>
                <c:pt idx="5768">
                  <c:v>0.71</c:v>
                </c:pt>
                <c:pt idx="5769">
                  <c:v>0.5</c:v>
                </c:pt>
                <c:pt idx="5770">
                  <c:v>0.8</c:v>
                </c:pt>
                <c:pt idx="5771">
                  <c:v>0.63</c:v>
                </c:pt>
                <c:pt idx="5772">
                  <c:v>0.56999999999999995</c:v>
                </c:pt>
                <c:pt idx="5773">
                  <c:v>0.7</c:v>
                </c:pt>
                <c:pt idx="5774">
                  <c:v>0.47</c:v>
                </c:pt>
                <c:pt idx="5775">
                  <c:v>0.41</c:v>
                </c:pt>
                <c:pt idx="5776">
                  <c:v>0.66</c:v>
                </c:pt>
                <c:pt idx="5777">
                  <c:v>0.76</c:v>
                </c:pt>
                <c:pt idx="5778">
                  <c:v>0.59</c:v>
                </c:pt>
                <c:pt idx="5779">
                  <c:v>0.57999999999999996</c:v>
                </c:pt>
                <c:pt idx="5780">
                  <c:v>0.5</c:v>
                </c:pt>
                <c:pt idx="5781">
                  <c:v>0.48</c:v>
                </c:pt>
                <c:pt idx="5782">
                  <c:v>0.55000000000000004</c:v>
                </c:pt>
                <c:pt idx="5783">
                  <c:v>0.24</c:v>
                </c:pt>
                <c:pt idx="5784">
                  <c:v>0.35</c:v>
                </c:pt>
                <c:pt idx="5785">
                  <c:v>0.56999999999999995</c:v>
                </c:pt>
                <c:pt idx="5786">
                  <c:v>0.28000000000000003</c:v>
                </c:pt>
                <c:pt idx="5787">
                  <c:v>0.45</c:v>
                </c:pt>
                <c:pt idx="5788">
                  <c:v>0.47</c:v>
                </c:pt>
                <c:pt idx="5789">
                  <c:v>0.53</c:v>
                </c:pt>
                <c:pt idx="5790">
                  <c:v>0.3</c:v>
                </c:pt>
                <c:pt idx="5791">
                  <c:v>0.52</c:v>
                </c:pt>
                <c:pt idx="5792">
                  <c:v>0.56999999999999995</c:v>
                </c:pt>
                <c:pt idx="5793">
                  <c:v>0.45</c:v>
                </c:pt>
                <c:pt idx="5794">
                  <c:v>0.5</c:v>
                </c:pt>
                <c:pt idx="5795">
                  <c:v>0.62</c:v>
                </c:pt>
                <c:pt idx="5796">
                  <c:v>0.49</c:v>
                </c:pt>
                <c:pt idx="5797">
                  <c:v>0.43</c:v>
                </c:pt>
                <c:pt idx="5798">
                  <c:v>0.64</c:v>
                </c:pt>
                <c:pt idx="5799">
                  <c:v>0.72</c:v>
                </c:pt>
                <c:pt idx="5800">
                  <c:v>0.59</c:v>
                </c:pt>
                <c:pt idx="5801">
                  <c:v>0.57999999999999996</c:v>
                </c:pt>
                <c:pt idx="5802">
                  <c:v>0.5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.36</c:v>
                </c:pt>
                <c:pt idx="5812">
                  <c:v>1.72</c:v>
                </c:pt>
                <c:pt idx="5813">
                  <c:v>1.52</c:v>
                </c:pt>
                <c:pt idx="5814">
                  <c:v>2</c:v>
                </c:pt>
                <c:pt idx="5815">
                  <c:v>2.0299999999999998</c:v>
                </c:pt>
                <c:pt idx="5816">
                  <c:v>2.17</c:v>
                </c:pt>
                <c:pt idx="5817">
                  <c:v>2.17</c:v>
                </c:pt>
                <c:pt idx="5818">
                  <c:v>2.83</c:v>
                </c:pt>
                <c:pt idx="5819">
                  <c:v>2.44</c:v>
                </c:pt>
                <c:pt idx="5820">
                  <c:v>2.8</c:v>
                </c:pt>
                <c:pt idx="5821">
                  <c:v>2.91</c:v>
                </c:pt>
                <c:pt idx="5822">
                  <c:v>3.57</c:v>
                </c:pt>
                <c:pt idx="5823">
                  <c:v>3.41</c:v>
                </c:pt>
                <c:pt idx="5824">
                  <c:v>3.83</c:v>
                </c:pt>
                <c:pt idx="5825">
                  <c:v>4.49</c:v>
                </c:pt>
                <c:pt idx="5826">
                  <c:v>4.88</c:v>
                </c:pt>
                <c:pt idx="5827">
                  <c:v>5</c:v>
                </c:pt>
                <c:pt idx="5828">
                  <c:v>6.14</c:v>
                </c:pt>
                <c:pt idx="5829">
                  <c:v>5.5</c:v>
                </c:pt>
                <c:pt idx="5830">
                  <c:v>6.3600009999999996</c:v>
                </c:pt>
                <c:pt idx="5831">
                  <c:v>6.5399989999999999</c:v>
                </c:pt>
                <c:pt idx="5832">
                  <c:v>8.91</c:v>
                </c:pt>
                <c:pt idx="5833">
                  <c:v>7.22</c:v>
                </c:pt>
                <c:pt idx="5834">
                  <c:v>7.45</c:v>
                </c:pt>
                <c:pt idx="5835">
                  <c:v>8.3899989999999995</c:v>
                </c:pt>
                <c:pt idx="5836">
                  <c:v>8.77</c:v>
                </c:pt>
                <c:pt idx="5837">
                  <c:v>10.84</c:v>
                </c:pt>
                <c:pt idx="5838">
                  <c:v>10.73</c:v>
                </c:pt>
                <c:pt idx="5839">
                  <c:v>13.74</c:v>
                </c:pt>
                <c:pt idx="5840">
                  <c:v>13.400001</c:v>
                </c:pt>
                <c:pt idx="5841">
                  <c:v>13.51</c:v>
                </c:pt>
                <c:pt idx="5842">
                  <c:v>10.130000000000001</c:v>
                </c:pt>
                <c:pt idx="5843">
                  <c:v>10.65</c:v>
                </c:pt>
                <c:pt idx="5844">
                  <c:v>10.199999999999999</c:v>
                </c:pt>
                <c:pt idx="5845">
                  <c:v>9.91</c:v>
                </c:pt>
                <c:pt idx="5846">
                  <c:v>11.63</c:v>
                </c:pt>
                <c:pt idx="5847">
                  <c:v>12.349999</c:v>
                </c:pt>
                <c:pt idx="5848">
                  <c:v>11.14</c:v>
                </c:pt>
                <c:pt idx="5849">
                  <c:v>11.72</c:v>
                </c:pt>
                <c:pt idx="5850">
                  <c:v>11.4</c:v>
                </c:pt>
                <c:pt idx="5851">
                  <c:v>13.240000999999999</c:v>
                </c:pt>
                <c:pt idx="5852">
                  <c:v>12.65</c:v>
                </c:pt>
                <c:pt idx="5853">
                  <c:v>11.37</c:v>
                </c:pt>
                <c:pt idx="5854">
                  <c:v>10.87</c:v>
                </c:pt>
                <c:pt idx="5855">
                  <c:v>10.719999</c:v>
                </c:pt>
                <c:pt idx="5856">
                  <c:v>11.33</c:v>
                </c:pt>
                <c:pt idx="5857">
                  <c:v>10</c:v>
                </c:pt>
                <c:pt idx="5858">
                  <c:v>10.28</c:v>
                </c:pt>
                <c:pt idx="5859">
                  <c:v>10.130000000000001</c:v>
                </c:pt>
                <c:pt idx="5860">
                  <c:v>10.88</c:v>
                </c:pt>
                <c:pt idx="5861">
                  <c:v>11.37</c:v>
                </c:pt>
                <c:pt idx="5862">
                  <c:v>11.01</c:v>
                </c:pt>
                <c:pt idx="5863">
                  <c:v>11.389999</c:v>
                </c:pt>
                <c:pt idx="5864">
                  <c:v>12.17</c:v>
                </c:pt>
                <c:pt idx="5865">
                  <c:v>10.62</c:v>
                </c:pt>
                <c:pt idx="5866">
                  <c:v>11.54</c:v>
                </c:pt>
                <c:pt idx="5867">
                  <c:v>10.3</c:v>
                </c:pt>
                <c:pt idx="5868">
                  <c:v>9.9600000000000009</c:v>
                </c:pt>
                <c:pt idx="5869">
                  <c:v>9.5500000000000007</c:v>
                </c:pt>
                <c:pt idx="5870">
                  <c:v>10.99</c:v>
                </c:pt>
                <c:pt idx="5871">
                  <c:v>10.400001</c:v>
                </c:pt>
                <c:pt idx="5872">
                  <c:v>10.809998999999999</c:v>
                </c:pt>
                <c:pt idx="5873">
                  <c:v>13.05</c:v>
                </c:pt>
                <c:pt idx="5874">
                  <c:v>9.35</c:v>
                </c:pt>
                <c:pt idx="5875">
                  <c:v>10.73</c:v>
                </c:pt>
                <c:pt idx="5876">
                  <c:v>13.3</c:v>
                </c:pt>
                <c:pt idx="5877">
                  <c:v>14.049999</c:v>
                </c:pt>
                <c:pt idx="5878">
                  <c:v>10.039999999999999</c:v>
                </c:pt>
                <c:pt idx="5879">
                  <c:v>8.56</c:v>
                </c:pt>
                <c:pt idx="5880">
                  <c:v>7.72</c:v>
                </c:pt>
                <c:pt idx="5881">
                  <c:v>7.36</c:v>
                </c:pt>
                <c:pt idx="5882">
                  <c:v>6.8</c:v>
                </c:pt>
                <c:pt idx="5883">
                  <c:v>6.59</c:v>
                </c:pt>
                <c:pt idx="5884">
                  <c:v>7.11</c:v>
                </c:pt>
                <c:pt idx="5885">
                  <c:v>8.4600000000000009</c:v>
                </c:pt>
                <c:pt idx="5886">
                  <c:v>7.6</c:v>
                </c:pt>
                <c:pt idx="5887">
                  <c:v>7.96</c:v>
                </c:pt>
                <c:pt idx="5888">
                  <c:v>7.32</c:v>
                </c:pt>
                <c:pt idx="5889">
                  <c:v>7.1500009999999996</c:v>
                </c:pt>
                <c:pt idx="5890">
                  <c:v>7.29</c:v>
                </c:pt>
                <c:pt idx="5891">
                  <c:v>6.47</c:v>
                </c:pt>
                <c:pt idx="5892">
                  <c:v>6.29</c:v>
                </c:pt>
                <c:pt idx="5893">
                  <c:v>6.45</c:v>
                </c:pt>
                <c:pt idx="5894">
                  <c:v>7.11</c:v>
                </c:pt>
                <c:pt idx="5895">
                  <c:v>6.64</c:v>
                </c:pt>
                <c:pt idx="5896">
                  <c:v>6.97</c:v>
                </c:pt>
                <c:pt idx="5897">
                  <c:v>6.68</c:v>
                </c:pt>
                <c:pt idx="5898">
                  <c:v>6.77</c:v>
                </c:pt>
                <c:pt idx="5899">
                  <c:v>7</c:v>
                </c:pt>
                <c:pt idx="5900">
                  <c:v>6.4</c:v>
                </c:pt>
                <c:pt idx="5901">
                  <c:v>8.23</c:v>
                </c:pt>
                <c:pt idx="5902">
                  <c:v>8.2999989999999997</c:v>
                </c:pt>
                <c:pt idx="5903">
                  <c:v>6.66</c:v>
                </c:pt>
                <c:pt idx="5904">
                  <c:v>7.04</c:v>
                </c:pt>
                <c:pt idx="5905">
                  <c:v>6.79</c:v>
                </c:pt>
                <c:pt idx="5906">
                  <c:v>7</c:v>
                </c:pt>
                <c:pt idx="5907">
                  <c:v>6.95</c:v>
                </c:pt>
                <c:pt idx="5908">
                  <c:v>7.29</c:v>
                </c:pt>
                <c:pt idx="5909">
                  <c:v>6.53</c:v>
                </c:pt>
                <c:pt idx="5910">
                  <c:v>8.1300000000000008</c:v>
                </c:pt>
                <c:pt idx="5911">
                  <c:v>6.04</c:v>
                </c:pt>
                <c:pt idx="5912">
                  <c:v>7.36</c:v>
                </c:pt>
                <c:pt idx="5913">
                  <c:v>7.7</c:v>
                </c:pt>
                <c:pt idx="5914">
                  <c:v>7.49</c:v>
                </c:pt>
                <c:pt idx="5915">
                  <c:v>7.05</c:v>
                </c:pt>
                <c:pt idx="5916">
                  <c:v>6.6</c:v>
                </c:pt>
                <c:pt idx="5917">
                  <c:v>7.11</c:v>
                </c:pt>
                <c:pt idx="5918">
                  <c:v>6.68</c:v>
                </c:pt>
                <c:pt idx="5919">
                  <c:v>7.35</c:v>
                </c:pt>
                <c:pt idx="5920">
                  <c:v>7.9000009999999996</c:v>
                </c:pt>
                <c:pt idx="5921">
                  <c:v>7.3</c:v>
                </c:pt>
                <c:pt idx="5922">
                  <c:v>8.8699999999999992</c:v>
                </c:pt>
                <c:pt idx="5923">
                  <c:v>7.71</c:v>
                </c:pt>
                <c:pt idx="5924">
                  <c:v>8.0399999999999991</c:v>
                </c:pt>
                <c:pt idx="5925">
                  <c:v>7.1500009999999996</c:v>
                </c:pt>
                <c:pt idx="5926">
                  <c:v>6.48</c:v>
                </c:pt>
                <c:pt idx="5927">
                  <c:v>6.84</c:v>
                </c:pt>
                <c:pt idx="5928">
                  <c:v>6.68</c:v>
                </c:pt>
                <c:pt idx="5929">
                  <c:v>6.43</c:v>
                </c:pt>
                <c:pt idx="5930">
                  <c:v>7.83</c:v>
                </c:pt>
                <c:pt idx="5931">
                  <c:v>8.4700000000000006</c:v>
                </c:pt>
                <c:pt idx="5932">
                  <c:v>7.38</c:v>
                </c:pt>
                <c:pt idx="5933">
                  <c:v>7</c:v>
                </c:pt>
                <c:pt idx="5934">
                  <c:v>7.41</c:v>
                </c:pt>
                <c:pt idx="5935">
                  <c:v>7.89</c:v>
                </c:pt>
                <c:pt idx="5936">
                  <c:v>6.9</c:v>
                </c:pt>
                <c:pt idx="5937">
                  <c:v>7.75</c:v>
                </c:pt>
                <c:pt idx="5938">
                  <c:v>7.03</c:v>
                </c:pt>
                <c:pt idx="5939">
                  <c:v>6.5</c:v>
                </c:pt>
                <c:pt idx="5940">
                  <c:v>6.4</c:v>
                </c:pt>
                <c:pt idx="5941">
                  <c:v>6.53</c:v>
                </c:pt>
                <c:pt idx="5942">
                  <c:v>7.4</c:v>
                </c:pt>
                <c:pt idx="5943">
                  <c:v>7.4</c:v>
                </c:pt>
                <c:pt idx="5944">
                  <c:v>7.44</c:v>
                </c:pt>
                <c:pt idx="5945">
                  <c:v>7.07</c:v>
                </c:pt>
                <c:pt idx="5946">
                  <c:v>7.88</c:v>
                </c:pt>
                <c:pt idx="5947">
                  <c:v>7.87</c:v>
                </c:pt>
                <c:pt idx="5948">
                  <c:v>8.27</c:v>
                </c:pt>
                <c:pt idx="5949">
                  <c:v>14.1</c:v>
                </c:pt>
                <c:pt idx="5950">
                  <c:v>9.5399999999999991</c:v>
                </c:pt>
                <c:pt idx="5951">
                  <c:v>6.64</c:v>
                </c:pt>
                <c:pt idx="5952">
                  <c:v>6.47</c:v>
                </c:pt>
                <c:pt idx="5953">
                  <c:v>7.22</c:v>
                </c:pt>
                <c:pt idx="5954">
                  <c:v>7.24</c:v>
                </c:pt>
                <c:pt idx="5955">
                  <c:v>7.43</c:v>
                </c:pt>
                <c:pt idx="5956">
                  <c:v>6.97</c:v>
                </c:pt>
                <c:pt idx="5957">
                  <c:v>7.07</c:v>
                </c:pt>
                <c:pt idx="5958">
                  <c:v>6.12</c:v>
                </c:pt>
                <c:pt idx="5959">
                  <c:v>6.57</c:v>
                </c:pt>
                <c:pt idx="5960">
                  <c:v>3.65</c:v>
                </c:pt>
                <c:pt idx="5961">
                  <c:v>8.0500000000000007</c:v>
                </c:pt>
                <c:pt idx="5962">
                  <c:v>7.49</c:v>
                </c:pt>
                <c:pt idx="5963">
                  <c:v>6.68</c:v>
                </c:pt>
                <c:pt idx="5964">
                  <c:v>5.24</c:v>
                </c:pt>
                <c:pt idx="5965">
                  <c:v>5.97</c:v>
                </c:pt>
                <c:pt idx="5966">
                  <c:v>4.16</c:v>
                </c:pt>
                <c:pt idx="5967">
                  <c:v>5.73</c:v>
                </c:pt>
                <c:pt idx="5968">
                  <c:v>7.03</c:v>
                </c:pt>
                <c:pt idx="5969">
                  <c:v>7.16</c:v>
                </c:pt>
                <c:pt idx="5970">
                  <c:v>6.7100010000000001</c:v>
                </c:pt>
                <c:pt idx="5971">
                  <c:v>6.09</c:v>
                </c:pt>
                <c:pt idx="5972">
                  <c:v>6.95</c:v>
                </c:pt>
                <c:pt idx="5973">
                  <c:v>6.65</c:v>
                </c:pt>
                <c:pt idx="5974">
                  <c:v>4.7300000000000004</c:v>
                </c:pt>
                <c:pt idx="5975">
                  <c:v>5.57</c:v>
                </c:pt>
                <c:pt idx="5976">
                  <c:v>5.53</c:v>
                </c:pt>
                <c:pt idx="5977">
                  <c:v>5.56</c:v>
                </c:pt>
                <c:pt idx="5978">
                  <c:v>5.88</c:v>
                </c:pt>
                <c:pt idx="5979">
                  <c:v>5.46</c:v>
                </c:pt>
                <c:pt idx="5980">
                  <c:v>5.0999999999999996</c:v>
                </c:pt>
                <c:pt idx="5981">
                  <c:v>5.2</c:v>
                </c:pt>
                <c:pt idx="5982">
                  <c:v>4.79</c:v>
                </c:pt>
                <c:pt idx="5983">
                  <c:v>5.38</c:v>
                </c:pt>
                <c:pt idx="5984">
                  <c:v>5.04</c:v>
                </c:pt>
                <c:pt idx="5985">
                  <c:v>4.68</c:v>
                </c:pt>
                <c:pt idx="5986">
                  <c:v>5.74</c:v>
                </c:pt>
                <c:pt idx="5987">
                  <c:v>4.7300000000000004</c:v>
                </c:pt>
                <c:pt idx="5988">
                  <c:v>4.07</c:v>
                </c:pt>
                <c:pt idx="5989">
                  <c:v>3.67</c:v>
                </c:pt>
                <c:pt idx="5990">
                  <c:v>4.96</c:v>
                </c:pt>
                <c:pt idx="5991">
                  <c:v>4.51</c:v>
                </c:pt>
                <c:pt idx="5992">
                  <c:v>4.92</c:v>
                </c:pt>
                <c:pt idx="5993">
                  <c:v>4.3499999999999996</c:v>
                </c:pt>
                <c:pt idx="5994">
                  <c:v>4.2</c:v>
                </c:pt>
                <c:pt idx="5995">
                  <c:v>4.4000000000000004</c:v>
                </c:pt>
                <c:pt idx="5996">
                  <c:v>3.37</c:v>
                </c:pt>
                <c:pt idx="5997">
                  <c:v>4.12</c:v>
                </c:pt>
                <c:pt idx="5998">
                  <c:v>3.56</c:v>
                </c:pt>
                <c:pt idx="5999">
                  <c:v>4.28</c:v>
                </c:pt>
                <c:pt idx="6000">
                  <c:v>3.24</c:v>
                </c:pt>
                <c:pt idx="6001">
                  <c:v>3.24</c:v>
                </c:pt>
                <c:pt idx="6002">
                  <c:v>3.33</c:v>
                </c:pt>
                <c:pt idx="6003">
                  <c:v>3.41</c:v>
                </c:pt>
                <c:pt idx="6004">
                  <c:v>3.27</c:v>
                </c:pt>
                <c:pt idx="6005">
                  <c:v>3.41</c:v>
                </c:pt>
                <c:pt idx="6006">
                  <c:v>3.11</c:v>
                </c:pt>
                <c:pt idx="6007">
                  <c:v>2.96</c:v>
                </c:pt>
                <c:pt idx="6008">
                  <c:v>2.94</c:v>
                </c:pt>
                <c:pt idx="6009">
                  <c:v>3.51</c:v>
                </c:pt>
                <c:pt idx="6010">
                  <c:v>2.87</c:v>
                </c:pt>
                <c:pt idx="6011">
                  <c:v>2.92</c:v>
                </c:pt>
                <c:pt idx="6012">
                  <c:v>3.08</c:v>
                </c:pt>
                <c:pt idx="6013">
                  <c:v>3.26</c:v>
                </c:pt>
                <c:pt idx="6014">
                  <c:v>3.81</c:v>
                </c:pt>
                <c:pt idx="6015">
                  <c:v>3.11</c:v>
                </c:pt>
                <c:pt idx="6016">
                  <c:v>3.25</c:v>
                </c:pt>
                <c:pt idx="6017">
                  <c:v>3.14</c:v>
                </c:pt>
                <c:pt idx="6018">
                  <c:v>3.41</c:v>
                </c:pt>
                <c:pt idx="6019">
                  <c:v>3.27</c:v>
                </c:pt>
                <c:pt idx="6020">
                  <c:v>3.36</c:v>
                </c:pt>
                <c:pt idx="6021">
                  <c:v>2.69</c:v>
                </c:pt>
                <c:pt idx="6022">
                  <c:v>3.23</c:v>
                </c:pt>
                <c:pt idx="6023">
                  <c:v>2.85</c:v>
                </c:pt>
                <c:pt idx="6024">
                  <c:v>3.11</c:v>
                </c:pt>
                <c:pt idx="6025">
                  <c:v>2.88</c:v>
                </c:pt>
                <c:pt idx="6026">
                  <c:v>2.67</c:v>
                </c:pt>
                <c:pt idx="6027">
                  <c:v>2.29</c:v>
                </c:pt>
                <c:pt idx="6028">
                  <c:v>2.67</c:v>
                </c:pt>
                <c:pt idx="6029">
                  <c:v>2.57</c:v>
                </c:pt>
                <c:pt idx="6030">
                  <c:v>2.2599999999999998</c:v>
                </c:pt>
                <c:pt idx="6031">
                  <c:v>2.37</c:v>
                </c:pt>
                <c:pt idx="6032">
                  <c:v>2.63</c:v>
                </c:pt>
                <c:pt idx="6033">
                  <c:v>2.23</c:v>
                </c:pt>
                <c:pt idx="6034">
                  <c:v>1.74</c:v>
                </c:pt>
                <c:pt idx="6035">
                  <c:v>1.73</c:v>
                </c:pt>
                <c:pt idx="6036">
                  <c:v>1.1100000000000001</c:v>
                </c:pt>
                <c:pt idx="6037">
                  <c:v>1.45</c:v>
                </c:pt>
                <c:pt idx="6038">
                  <c:v>1.41</c:v>
                </c:pt>
                <c:pt idx="6039">
                  <c:v>1.68</c:v>
                </c:pt>
                <c:pt idx="6040">
                  <c:v>1.48</c:v>
                </c:pt>
                <c:pt idx="6041">
                  <c:v>1.28</c:v>
                </c:pt>
                <c:pt idx="6042">
                  <c:v>1.02</c:v>
                </c:pt>
                <c:pt idx="6043">
                  <c:v>1.26</c:v>
                </c:pt>
                <c:pt idx="6044">
                  <c:v>0.97</c:v>
                </c:pt>
                <c:pt idx="6045">
                  <c:v>0.91</c:v>
                </c:pt>
                <c:pt idx="6046">
                  <c:v>1.06</c:v>
                </c:pt>
                <c:pt idx="6047">
                  <c:v>0.95</c:v>
                </c:pt>
                <c:pt idx="6048">
                  <c:v>1.1000000000000001</c:v>
                </c:pt>
                <c:pt idx="6049">
                  <c:v>1.1100000000000001</c:v>
                </c:pt>
                <c:pt idx="6050">
                  <c:v>1</c:v>
                </c:pt>
                <c:pt idx="6051">
                  <c:v>0.49</c:v>
                </c:pt>
                <c:pt idx="6052">
                  <c:v>0.73</c:v>
                </c:pt>
                <c:pt idx="6053">
                  <c:v>0.69</c:v>
                </c:pt>
                <c:pt idx="6054">
                  <c:v>0.87</c:v>
                </c:pt>
                <c:pt idx="6055">
                  <c:v>0.7</c:v>
                </c:pt>
                <c:pt idx="6056">
                  <c:v>0.59</c:v>
                </c:pt>
                <c:pt idx="6057">
                  <c:v>0.74</c:v>
                </c:pt>
                <c:pt idx="6058">
                  <c:v>0.53</c:v>
                </c:pt>
                <c:pt idx="6059">
                  <c:v>0.83</c:v>
                </c:pt>
                <c:pt idx="6060">
                  <c:v>0.32</c:v>
                </c:pt>
                <c:pt idx="6061">
                  <c:v>0.71</c:v>
                </c:pt>
                <c:pt idx="6062">
                  <c:v>0.5</c:v>
                </c:pt>
                <c:pt idx="6063">
                  <c:v>0.46</c:v>
                </c:pt>
                <c:pt idx="6064">
                  <c:v>0.52</c:v>
                </c:pt>
                <c:pt idx="6065">
                  <c:v>0.36</c:v>
                </c:pt>
                <c:pt idx="6066">
                  <c:v>0.6</c:v>
                </c:pt>
                <c:pt idx="6067">
                  <c:v>0.43</c:v>
                </c:pt>
                <c:pt idx="6068">
                  <c:v>0.79</c:v>
                </c:pt>
                <c:pt idx="6069">
                  <c:v>0.45</c:v>
                </c:pt>
                <c:pt idx="6070">
                  <c:v>0.28999999999999998</c:v>
                </c:pt>
                <c:pt idx="6071">
                  <c:v>0.44</c:v>
                </c:pt>
                <c:pt idx="6072">
                  <c:v>0.41</c:v>
                </c:pt>
                <c:pt idx="6073">
                  <c:v>0.57999999999999996</c:v>
                </c:pt>
                <c:pt idx="6074">
                  <c:v>0.72</c:v>
                </c:pt>
                <c:pt idx="6075">
                  <c:v>0.55000000000000004</c:v>
                </c:pt>
                <c:pt idx="6076">
                  <c:v>0.39</c:v>
                </c:pt>
                <c:pt idx="6077">
                  <c:v>0.56999999999999995</c:v>
                </c:pt>
                <c:pt idx="6078">
                  <c:v>0.6</c:v>
                </c:pt>
                <c:pt idx="6079">
                  <c:v>0.6</c:v>
                </c:pt>
                <c:pt idx="6080">
                  <c:v>0.63</c:v>
                </c:pt>
                <c:pt idx="6081">
                  <c:v>0.43</c:v>
                </c:pt>
                <c:pt idx="6082">
                  <c:v>0.71</c:v>
                </c:pt>
                <c:pt idx="6083">
                  <c:v>0.66</c:v>
                </c:pt>
                <c:pt idx="6084">
                  <c:v>0.59</c:v>
                </c:pt>
                <c:pt idx="6085">
                  <c:v>0.55000000000000004</c:v>
                </c:pt>
                <c:pt idx="6086">
                  <c:v>1.05</c:v>
                </c:pt>
                <c:pt idx="6087">
                  <c:v>0.55000000000000004</c:v>
                </c:pt>
                <c:pt idx="6088">
                  <c:v>0.54</c:v>
                </c:pt>
                <c:pt idx="6089">
                  <c:v>0.53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.74</c:v>
                </c:pt>
                <c:pt idx="6099">
                  <c:v>1.33</c:v>
                </c:pt>
                <c:pt idx="6100">
                  <c:v>1.22</c:v>
                </c:pt>
                <c:pt idx="6101">
                  <c:v>1.72</c:v>
                </c:pt>
                <c:pt idx="6102">
                  <c:v>1.45</c:v>
                </c:pt>
                <c:pt idx="6103">
                  <c:v>1.91</c:v>
                </c:pt>
                <c:pt idx="6104">
                  <c:v>2.0699999999999998</c:v>
                </c:pt>
                <c:pt idx="6105">
                  <c:v>2.33</c:v>
                </c:pt>
                <c:pt idx="6106">
                  <c:v>2.4900000000000002</c:v>
                </c:pt>
                <c:pt idx="6107">
                  <c:v>2.4300000000000002</c:v>
                </c:pt>
                <c:pt idx="6108">
                  <c:v>2.62</c:v>
                </c:pt>
                <c:pt idx="6109">
                  <c:v>2.81</c:v>
                </c:pt>
                <c:pt idx="6110">
                  <c:v>2.62</c:v>
                </c:pt>
                <c:pt idx="6111">
                  <c:v>4.1900000000000004</c:v>
                </c:pt>
                <c:pt idx="6112">
                  <c:v>4.2300000000000004</c:v>
                </c:pt>
                <c:pt idx="6113">
                  <c:v>4.46</c:v>
                </c:pt>
                <c:pt idx="6114">
                  <c:v>4.97</c:v>
                </c:pt>
                <c:pt idx="6115">
                  <c:v>5.41</c:v>
                </c:pt>
                <c:pt idx="6116">
                  <c:v>5.97</c:v>
                </c:pt>
                <c:pt idx="6117">
                  <c:v>6.12</c:v>
                </c:pt>
                <c:pt idx="6118">
                  <c:v>6.52</c:v>
                </c:pt>
                <c:pt idx="6119">
                  <c:v>6.22</c:v>
                </c:pt>
                <c:pt idx="6120">
                  <c:v>7.5</c:v>
                </c:pt>
                <c:pt idx="6121">
                  <c:v>8.6999999999999993</c:v>
                </c:pt>
                <c:pt idx="6122">
                  <c:v>8</c:v>
                </c:pt>
                <c:pt idx="6123">
                  <c:v>8.6900010000000005</c:v>
                </c:pt>
                <c:pt idx="6124">
                  <c:v>9.73</c:v>
                </c:pt>
                <c:pt idx="6125">
                  <c:v>10.75</c:v>
                </c:pt>
                <c:pt idx="6126">
                  <c:v>12.43</c:v>
                </c:pt>
                <c:pt idx="6127">
                  <c:v>12.83</c:v>
                </c:pt>
                <c:pt idx="6128">
                  <c:v>12.68</c:v>
                </c:pt>
                <c:pt idx="6129">
                  <c:v>13.83</c:v>
                </c:pt>
                <c:pt idx="6130">
                  <c:v>13.55</c:v>
                </c:pt>
                <c:pt idx="6131">
                  <c:v>12.34</c:v>
                </c:pt>
                <c:pt idx="6132">
                  <c:v>13</c:v>
                </c:pt>
                <c:pt idx="6133">
                  <c:v>12.84</c:v>
                </c:pt>
                <c:pt idx="6134">
                  <c:v>13.28</c:v>
                </c:pt>
                <c:pt idx="6135">
                  <c:v>13.330000999999999</c:v>
                </c:pt>
                <c:pt idx="6136">
                  <c:v>15.96</c:v>
                </c:pt>
                <c:pt idx="6137">
                  <c:v>12.76</c:v>
                </c:pt>
                <c:pt idx="6138">
                  <c:v>12.51</c:v>
                </c:pt>
                <c:pt idx="6139">
                  <c:v>13.079999000000001</c:v>
                </c:pt>
                <c:pt idx="6140">
                  <c:v>15.43</c:v>
                </c:pt>
                <c:pt idx="6141">
                  <c:v>16.350000000000001</c:v>
                </c:pt>
                <c:pt idx="6142">
                  <c:v>18.529999</c:v>
                </c:pt>
                <c:pt idx="6143">
                  <c:v>17.93</c:v>
                </c:pt>
                <c:pt idx="6144">
                  <c:v>17.360001</c:v>
                </c:pt>
                <c:pt idx="6145">
                  <c:v>16</c:v>
                </c:pt>
                <c:pt idx="6146">
                  <c:v>15.379999</c:v>
                </c:pt>
                <c:pt idx="6147">
                  <c:v>17.630001</c:v>
                </c:pt>
                <c:pt idx="6148">
                  <c:v>17.690000999999999</c:v>
                </c:pt>
                <c:pt idx="6149">
                  <c:v>15.389999</c:v>
                </c:pt>
                <c:pt idx="6150">
                  <c:v>15.34</c:v>
                </c:pt>
                <c:pt idx="6151">
                  <c:v>15.530001</c:v>
                </c:pt>
                <c:pt idx="6152">
                  <c:v>18.199998999999998</c:v>
                </c:pt>
                <c:pt idx="6153">
                  <c:v>16.869999</c:v>
                </c:pt>
                <c:pt idx="6154">
                  <c:v>12.28</c:v>
                </c:pt>
                <c:pt idx="6155">
                  <c:v>13.51</c:v>
                </c:pt>
                <c:pt idx="6156">
                  <c:v>14.71</c:v>
                </c:pt>
                <c:pt idx="6157">
                  <c:v>14.01</c:v>
                </c:pt>
                <c:pt idx="6158">
                  <c:v>18.010000000000002</c:v>
                </c:pt>
                <c:pt idx="6159">
                  <c:v>16.91</c:v>
                </c:pt>
                <c:pt idx="6160">
                  <c:v>13.93</c:v>
                </c:pt>
                <c:pt idx="6161">
                  <c:v>14.110001</c:v>
                </c:pt>
                <c:pt idx="6162">
                  <c:v>14.360001</c:v>
                </c:pt>
                <c:pt idx="6163">
                  <c:v>19.350000000000001</c:v>
                </c:pt>
                <c:pt idx="6164">
                  <c:v>18.010000000000002</c:v>
                </c:pt>
                <c:pt idx="6165">
                  <c:v>16.799999</c:v>
                </c:pt>
                <c:pt idx="6166">
                  <c:v>16.59</c:v>
                </c:pt>
                <c:pt idx="6167">
                  <c:v>13.74</c:v>
                </c:pt>
                <c:pt idx="6168">
                  <c:v>16.399999999999999</c:v>
                </c:pt>
                <c:pt idx="6169">
                  <c:v>14.669999000000001</c:v>
                </c:pt>
                <c:pt idx="6170">
                  <c:v>18.23</c:v>
                </c:pt>
                <c:pt idx="6171">
                  <c:v>24.75</c:v>
                </c:pt>
                <c:pt idx="6172">
                  <c:v>21.269998999999999</c:v>
                </c:pt>
                <c:pt idx="6173">
                  <c:v>16.73</c:v>
                </c:pt>
                <c:pt idx="6174">
                  <c:v>16.190000999999999</c:v>
                </c:pt>
                <c:pt idx="6175">
                  <c:v>16.959999</c:v>
                </c:pt>
                <c:pt idx="6176">
                  <c:v>16.300001000000002</c:v>
                </c:pt>
                <c:pt idx="6177">
                  <c:v>15.299999</c:v>
                </c:pt>
                <c:pt idx="6178">
                  <c:v>17.360001</c:v>
                </c:pt>
                <c:pt idx="6179">
                  <c:v>21.08</c:v>
                </c:pt>
                <c:pt idx="6180">
                  <c:v>14.200001</c:v>
                </c:pt>
                <c:pt idx="6181">
                  <c:v>14.200001</c:v>
                </c:pt>
                <c:pt idx="6182">
                  <c:v>10.24</c:v>
                </c:pt>
                <c:pt idx="6183">
                  <c:v>6.39</c:v>
                </c:pt>
                <c:pt idx="6184">
                  <c:v>6.65</c:v>
                </c:pt>
                <c:pt idx="6185">
                  <c:v>6.95</c:v>
                </c:pt>
                <c:pt idx="6186">
                  <c:v>7.24</c:v>
                </c:pt>
                <c:pt idx="6187">
                  <c:v>7.25</c:v>
                </c:pt>
                <c:pt idx="6188">
                  <c:v>7.51</c:v>
                </c:pt>
                <c:pt idx="6189">
                  <c:v>6.16</c:v>
                </c:pt>
                <c:pt idx="6190">
                  <c:v>6.41</c:v>
                </c:pt>
                <c:pt idx="6191">
                  <c:v>7.35</c:v>
                </c:pt>
                <c:pt idx="6192">
                  <c:v>6.56</c:v>
                </c:pt>
                <c:pt idx="6193">
                  <c:v>7.29</c:v>
                </c:pt>
                <c:pt idx="6194">
                  <c:v>6.28</c:v>
                </c:pt>
                <c:pt idx="6195">
                  <c:v>6.7100010000000001</c:v>
                </c:pt>
                <c:pt idx="6196">
                  <c:v>6.67</c:v>
                </c:pt>
                <c:pt idx="6197">
                  <c:v>6.3</c:v>
                </c:pt>
                <c:pt idx="6198">
                  <c:v>8</c:v>
                </c:pt>
                <c:pt idx="6199">
                  <c:v>6.85</c:v>
                </c:pt>
                <c:pt idx="6200">
                  <c:v>7.88</c:v>
                </c:pt>
                <c:pt idx="6201">
                  <c:v>6.53</c:v>
                </c:pt>
                <c:pt idx="6202">
                  <c:v>6.95</c:v>
                </c:pt>
                <c:pt idx="6203">
                  <c:v>6.72</c:v>
                </c:pt>
                <c:pt idx="6204">
                  <c:v>6.51</c:v>
                </c:pt>
                <c:pt idx="6205">
                  <c:v>6.45</c:v>
                </c:pt>
                <c:pt idx="6206">
                  <c:v>7.19</c:v>
                </c:pt>
                <c:pt idx="6207">
                  <c:v>7.95</c:v>
                </c:pt>
                <c:pt idx="6208">
                  <c:v>6.3600009999999996</c:v>
                </c:pt>
                <c:pt idx="6209">
                  <c:v>7.3299989999999999</c:v>
                </c:pt>
                <c:pt idx="6210">
                  <c:v>6.4</c:v>
                </c:pt>
                <c:pt idx="6211">
                  <c:v>7.56</c:v>
                </c:pt>
                <c:pt idx="6212">
                  <c:v>8.0500000000000007</c:v>
                </c:pt>
                <c:pt idx="6213">
                  <c:v>7.79</c:v>
                </c:pt>
                <c:pt idx="6214">
                  <c:v>6.1</c:v>
                </c:pt>
                <c:pt idx="6215">
                  <c:v>6.28</c:v>
                </c:pt>
                <c:pt idx="6216">
                  <c:v>6.87</c:v>
                </c:pt>
                <c:pt idx="6217">
                  <c:v>6.61</c:v>
                </c:pt>
                <c:pt idx="6218">
                  <c:v>7.52</c:v>
                </c:pt>
                <c:pt idx="6219">
                  <c:v>7.49</c:v>
                </c:pt>
                <c:pt idx="6220">
                  <c:v>7.69</c:v>
                </c:pt>
                <c:pt idx="6221">
                  <c:v>7.06</c:v>
                </c:pt>
                <c:pt idx="6222">
                  <c:v>6.6</c:v>
                </c:pt>
                <c:pt idx="6223">
                  <c:v>7.81</c:v>
                </c:pt>
                <c:pt idx="6224">
                  <c:v>6.64</c:v>
                </c:pt>
                <c:pt idx="6225">
                  <c:v>7.67</c:v>
                </c:pt>
                <c:pt idx="6226">
                  <c:v>7.28</c:v>
                </c:pt>
                <c:pt idx="6227">
                  <c:v>7.37</c:v>
                </c:pt>
                <c:pt idx="6228">
                  <c:v>7.32</c:v>
                </c:pt>
                <c:pt idx="6229">
                  <c:v>6.7100010000000001</c:v>
                </c:pt>
                <c:pt idx="6230">
                  <c:v>7.6</c:v>
                </c:pt>
                <c:pt idx="6231">
                  <c:v>8.0399999999999991</c:v>
                </c:pt>
                <c:pt idx="6232">
                  <c:v>7.03</c:v>
                </c:pt>
                <c:pt idx="6233">
                  <c:v>7.11</c:v>
                </c:pt>
                <c:pt idx="6234">
                  <c:v>6.93</c:v>
                </c:pt>
                <c:pt idx="6235">
                  <c:v>7.1</c:v>
                </c:pt>
                <c:pt idx="6236">
                  <c:v>7.35</c:v>
                </c:pt>
                <c:pt idx="6237">
                  <c:v>6.67</c:v>
                </c:pt>
                <c:pt idx="6238">
                  <c:v>8.27</c:v>
                </c:pt>
                <c:pt idx="6239">
                  <c:v>7.44</c:v>
                </c:pt>
                <c:pt idx="6240">
                  <c:v>7.31</c:v>
                </c:pt>
                <c:pt idx="6241">
                  <c:v>6.45</c:v>
                </c:pt>
                <c:pt idx="6242">
                  <c:v>9.01</c:v>
                </c:pt>
                <c:pt idx="6243">
                  <c:v>6.81</c:v>
                </c:pt>
                <c:pt idx="6244">
                  <c:v>6.66</c:v>
                </c:pt>
                <c:pt idx="6245">
                  <c:v>7.83</c:v>
                </c:pt>
                <c:pt idx="6246">
                  <c:v>5.75</c:v>
                </c:pt>
                <c:pt idx="6247">
                  <c:v>7.41</c:v>
                </c:pt>
                <c:pt idx="6248">
                  <c:v>7.01</c:v>
                </c:pt>
                <c:pt idx="6249">
                  <c:v>6.4</c:v>
                </c:pt>
                <c:pt idx="6250">
                  <c:v>7.53</c:v>
                </c:pt>
                <c:pt idx="6251">
                  <c:v>6.13</c:v>
                </c:pt>
                <c:pt idx="6252">
                  <c:v>5.76</c:v>
                </c:pt>
                <c:pt idx="6253">
                  <c:v>6.17</c:v>
                </c:pt>
                <c:pt idx="6254">
                  <c:v>6.23</c:v>
                </c:pt>
                <c:pt idx="6255">
                  <c:v>7.29</c:v>
                </c:pt>
                <c:pt idx="6256">
                  <c:v>6.57</c:v>
                </c:pt>
                <c:pt idx="6257">
                  <c:v>5.82</c:v>
                </c:pt>
                <c:pt idx="6258">
                  <c:v>6.2</c:v>
                </c:pt>
                <c:pt idx="6259">
                  <c:v>6.23</c:v>
                </c:pt>
                <c:pt idx="6260">
                  <c:v>5.49</c:v>
                </c:pt>
                <c:pt idx="6261">
                  <c:v>6.16</c:v>
                </c:pt>
                <c:pt idx="6262">
                  <c:v>5.65</c:v>
                </c:pt>
                <c:pt idx="6263">
                  <c:v>5.41</c:v>
                </c:pt>
                <c:pt idx="6264">
                  <c:v>4.8099999999999996</c:v>
                </c:pt>
                <c:pt idx="6265">
                  <c:v>5.99</c:v>
                </c:pt>
                <c:pt idx="6266">
                  <c:v>5.93</c:v>
                </c:pt>
                <c:pt idx="6267">
                  <c:v>5.76</c:v>
                </c:pt>
                <c:pt idx="6268">
                  <c:v>5.51</c:v>
                </c:pt>
                <c:pt idx="6269">
                  <c:v>6.25</c:v>
                </c:pt>
                <c:pt idx="6270">
                  <c:v>5.51</c:v>
                </c:pt>
                <c:pt idx="6271">
                  <c:v>5.32</c:v>
                </c:pt>
                <c:pt idx="6272">
                  <c:v>5.92</c:v>
                </c:pt>
                <c:pt idx="6273">
                  <c:v>5.64</c:v>
                </c:pt>
                <c:pt idx="6274">
                  <c:v>5.55</c:v>
                </c:pt>
                <c:pt idx="6275">
                  <c:v>5.63</c:v>
                </c:pt>
                <c:pt idx="6276">
                  <c:v>4.43</c:v>
                </c:pt>
                <c:pt idx="6277">
                  <c:v>4.76</c:v>
                </c:pt>
                <c:pt idx="6278">
                  <c:v>4.99</c:v>
                </c:pt>
                <c:pt idx="6279">
                  <c:v>4.24</c:v>
                </c:pt>
                <c:pt idx="6280">
                  <c:v>5.08</c:v>
                </c:pt>
                <c:pt idx="6281">
                  <c:v>4.1900000000000004</c:v>
                </c:pt>
                <c:pt idx="6282">
                  <c:v>4.6100000000000003</c:v>
                </c:pt>
                <c:pt idx="6283">
                  <c:v>4.2300000000000004</c:v>
                </c:pt>
                <c:pt idx="6284">
                  <c:v>4.1100000000000003</c:v>
                </c:pt>
                <c:pt idx="6285">
                  <c:v>4.12</c:v>
                </c:pt>
                <c:pt idx="6286">
                  <c:v>3.55</c:v>
                </c:pt>
                <c:pt idx="6287">
                  <c:v>3.17</c:v>
                </c:pt>
                <c:pt idx="6288">
                  <c:v>3.62</c:v>
                </c:pt>
                <c:pt idx="6289">
                  <c:v>3.88</c:v>
                </c:pt>
                <c:pt idx="6290">
                  <c:v>3.64</c:v>
                </c:pt>
                <c:pt idx="6291">
                  <c:v>3.88</c:v>
                </c:pt>
                <c:pt idx="6292">
                  <c:v>3.59</c:v>
                </c:pt>
                <c:pt idx="6293">
                  <c:v>3.63</c:v>
                </c:pt>
                <c:pt idx="6294">
                  <c:v>3.42</c:v>
                </c:pt>
                <c:pt idx="6295">
                  <c:v>3.29</c:v>
                </c:pt>
                <c:pt idx="6296">
                  <c:v>3.36</c:v>
                </c:pt>
                <c:pt idx="6297">
                  <c:v>2.88</c:v>
                </c:pt>
                <c:pt idx="6298">
                  <c:v>3.01</c:v>
                </c:pt>
                <c:pt idx="6299">
                  <c:v>3.32</c:v>
                </c:pt>
                <c:pt idx="6300">
                  <c:v>3.32</c:v>
                </c:pt>
                <c:pt idx="6301">
                  <c:v>3.68</c:v>
                </c:pt>
                <c:pt idx="6302">
                  <c:v>3.03</c:v>
                </c:pt>
                <c:pt idx="6303">
                  <c:v>3.79</c:v>
                </c:pt>
                <c:pt idx="6304">
                  <c:v>3.13</c:v>
                </c:pt>
                <c:pt idx="6305">
                  <c:v>3.36</c:v>
                </c:pt>
                <c:pt idx="6306">
                  <c:v>3.66</c:v>
                </c:pt>
                <c:pt idx="6307">
                  <c:v>3.35</c:v>
                </c:pt>
                <c:pt idx="6308">
                  <c:v>3.01</c:v>
                </c:pt>
                <c:pt idx="6309">
                  <c:v>2.99</c:v>
                </c:pt>
                <c:pt idx="6310">
                  <c:v>3.15</c:v>
                </c:pt>
                <c:pt idx="6311">
                  <c:v>2.96</c:v>
                </c:pt>
                <c:pt idx="6312">
                  <c:v>2.75</c:v>
                </c:pt>
                <c:pt idx="6313">
                  <c:v>3.16</c:v>
                </c:pt>
                <c:pt idx="6314">
                  <c:v>2.67</c:v>
                </c:pt>
                <c:pt idx="6315">
                  <c:v>2.5099999999999998</c:v>
                </c:pt>
                <c:pt idx="6316">
                  <c:v>2.0499999999999998</c:v>
                </c:pt>
                <c:pt idx="6317">
                  <c:v>2.61</c:v>
                </c:pt>
                <c:pt idx="6318">
                  <c:v>2.88</c:v>
                </c:pt>
                <c:pt idx="6319">
                  <c:v>2.5099999999999998</c:v>
                </c:pt>
                <c:pt idx="6320">
                  <c:v>2.54</c:v>
                </c:pt>
                <c:pt idx="6321">
                  <c:v>2.35</c:v>
                </c:pt>
                <c:pt idx="6322">
                  <c:v>2.23</c:v>
                </c:pt>
                <c:pt idx="6323">
                  <c:v>2.35</c:v>
                </c:pt>
                <c:pt idx="6324">
                  <c:v>1.51</c:v>
                </c:pt>
                <c:pt idx="6325">
                  <c:v>1.41</c:v>
                </c:pt>
                <c:pt idx="6326">
                  <c:v>1.57</c:v>
                </c:pt>
                <c:pt idx="6327">
                  <c:v>1.63</c:v>
                </c:pt>
                <c:pt idx="6328">
                  <c:v>1.34</c:v>
                </c:pt>
                <c:pt idx="6329">
                  <c:v>1.2</c:v>
                </c:pt>
                <c:pt idx="6330">
                  <c:v>0.96</c:v>
                </c:pt>
                <c:pt idx="6331">
                  <c:v>1.25</c:v>
                </c:pt>
                <c:pt idx="6332">
                  <c:v>1.17</c:v>
                </c:pt>
                <c:pt idx="6333">
                  <c:v>1.1499999999999999</c:v>
                </c:pt>
                <c:pt idx="6334">
                  <c:v>0.96</c:v>
                </c:pt>
                <c:pt idx="6335">
                  <c:v>0.97</c:v>
                </c:pt>
                <c:pt idx="6336">
                  <c:v>0.87</c:v>
                </c:pt>
                <c:pt idx="6337">
                  <c:v>0.9</c:v>
                </c:pt>
                <c:pt idx="6338">
                  <c:v>0.74</c:v>
                </c:pt>
                <c:pt idx="6339">
                  <c:v>0.91</c:v>
                </c:pt>
                <c:pt idx="6340">
                  <c:v>0.83</c:v>
                </c:pt>
                <c:pt idx="6341">
                  <c:v>1.07</c:v>
                </c:pt>
                <c:pt idx="6342">
                  <c:v>0.76</c:v>
                </c:pt>
                <c:pt idx="6343">
                  <c:v>0.34</c:v>
                </c:pt>
                <c:pt idx="6344">
                  <c:v>0.84</c:v>
                </c:pt>
                <c:pt idx="6345">
                  <c:v>0.6</c:v>
                </c:pt>
                <c:pt idx="6346">
                  <c:v>0.4</c:v>
                </c:pt>
                <c:pt idx="6347">
                  <c:v>0.7</c:v>
                </c:pt>
                <c:pt idx="6348">
                  <c:v>0.69</c:v>
                </c:pt>
                <c:pt idx="6349">
                  <c:v>0.55000000000000004</c:v>
                </c:pt>
                <c:pt idx="6350">
                  <c:v>0.7</c:v>
                </c:pt>
                <c:pt idx="6351">
                  <c:v>0.77</c:v>
                </c:pt>
                <c:pt idx="6352">
                  <c:v>0.65</c:v>
                </c:pt>
                <c:pt idx="6353">
                  <c:v>0.33</c:v>
                </c:pt>
                <c:pt idx="6354">
                  <c:v>0.49</c:v>
                </c:pt>
                <c:pt idx="6355">
                  <c:v>0.56000000000000005</c:v>
                </c:pt>
                <c:pt idx="6356">
                  <c:v>0.36</c:v>
                </c:pt>
                <c:pt idx="6357">
                  <c:v>0.36</c:v>
                </c:pt>
                <c:pt idx="6358">
                  <c:v>0.27</c:v>
                </c:pt>
                <c:pt idx="6359">
                  <c:v>0.62</c:v>
                </c:pt>
                <c:pt idx="6360">
                  <c:v>0.34</c:v>
                </c:pt>
                <c:pt idx="6361">
                  <c:v>0.36</c:v>
                </c:pt>
                <c:pt idx="6362">
                  <c:v>0.48</c:v>
                </c:pt>
                <c:pt idx="6363">
                  <c:v>0.56999999999999995</c:v>
                </c:pt>
                <c:pt idx="6364">
                  <c:v>0.61</c:v>
                </c:pt>
                <c:pt idx="6365">
                  <c:v>0.56000000000000005</c:v>
                </c:pt>
                <c:pt idx="6366">
                  <c:v>0.48</c:v>
                </c:pt>
                <c:pt idx="6367">
                  <c:v>0.45</c:v>
                </c:pt>
                <c:pt idx="6368">
                  <c:v>0.67</c:v>
                </c:pt>
                <c:pt idx="6369">
                  <c:v>0.71</c:v>
                </c:pt>
                <c:pt idx="6370">
                  <c:v>0.59</c:v>
                </c:pt>
                <c:pt idx="6371">
                  <c:v>0.46</c:v>
                </c:pt>
                <c:pt idx="6372">
                  <c:v>0.6</c:v>
                </c:pt>
                <c:pt idx="6373">
                  <c:v>0.63</c:v>
                </c:pt>
                <c:pt idx="6374">
                  <c:v>0.68</c:v>
                </c:pt>
                <c:pt idx="6375">
                  <c:v>0.7</c:v>
                </c:pt>
                <c:pt idx="6376">
                  <c:v>0.18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.12834200000000001</c:v>
                </c:pt>
                <c:pt idx="6385">
                  <c:v>1.23</c:v>
                </c:pt>
                <c:pt idx="6386">
                  <c:v>1.46</c:v>
                </c:pt>
                <c:pt idx="6387">
                  <c:v>1.05</c:v>
                </c:pt>
                <c:pt idx="6388">
                  <c:v>1.94</c:v>
                </c:pt>
                <c:pt idx="6389">
                  <c:v>1.85</c:v>
                </c:pt>
                <c:pt idx="6390">
                  <c:v>1.41</c:v>
                </c:pt>
                <c:pt idx="6391">
                  <c:v>1.82</c:v>
                </c:pt>
                <c:pt idx="6392">
                  <c:v>2.0699999999999998</c:v>
                </c:pt>
                <c:pt idx="6393">
                  <c:v>2.39</c:v>
                </c:pt>
                <c:pt idx="6394">
                  <c:v>2.2400000000000002</c:v>
                </c:pt>
                <c:pt idx="6395">
                  <c:v>3.01</c:v>
                </c:pt>
                <c:pt idx="6396">
                  <c:v>3.84</c:v>
                </c:pt>
                <c:pt idx="6397">
                  <c:v>2.48</c:v>
                </c:pt>
                <c:pt idx="6398">
                  <c:v>6.59</c:v>
                </c:pt>
                <c:pt idx="6399">
                  <c:v>5.14</c:v>
                </c:pt>
                <c:pt idx="6400">
                  <c:v>4.97</c:v>
                </c:pt>
                <c:pt idx="6401">
                  <c:v>5.55</c:v>
                </c:pt>
                <c:pt idx="6402">
                  <c:v>4.87</c:v>
                </c:pt>
                <c:pt idx="6403">
                  <c:v>5.5</c:v>
                </c:pt>
                <c:pt idx="6404">
                  <c:v>6.04</c:v>
                </c:pt>
                <c:pt idx="6405">
                  <c:v>8.66</c:v>
                </c:pt>
                <c:pt idx="6406">
                  <c:v>7.95</c:v>
                </c:pt>
                <c:pt idx="6407">
                  <c:v>7.92</c:v>
                </c:pt>
                <c:pt idx="6408">
                  <c:v>9.6300000000000008</c:v>
                </c:pt>
                <c:pt idx="6409">
                  <c:v>11.54</c:v>
                </c:pt>
                <c:pt idx="6410">
                  <c:v>9.86</c:v>
                </c:pt>
                <c:pt idx="6411">
                  <c:v>8.7899999999999991</c:v>
                </c:pt>
                <c:pt idx="6412">
                  <c:v>12.09</c:v>
                </c:pt>
                <c:pt idx="6413">
                  <c:v>11.66</c:v>
                </c:pt>
                <c:pt idx="6414">
                  <c:v>11.44</c:v>
                </c:pt>
                <c:pt idx="6415">
                  <c:v>13.05</c:v>
                </c:pt>
                <c:pt idx="6416">
                  <c:v>12.6</c:v>
                </c:pt>
                <c:pt idx="6417">
                  <c:v>12.99</c:v>
                </c:pt>
                <c:pt idx="6418">
                  <c:v>11.63</c:v>
                </c:pt>
                <c:pt idx="6419">
                  <c:v>12.01</c:v>
                </c:pt>
                <c:pt idx="6420">
                  <c:v>12.33</c:v>
                </c:pt>
                <c:pt idx="6421">
                  <c:v>13.37</c:v>
                </c:pt>
                <c:pt idx="6422">
                  <c:v>12.630001</c:v>
                </c:pt>
                <c:pt idx="6423">
                  <c:v>13.429999</c:v>
                </c:pt>
                <c:pt idx="6424">
                  <c:v>12.559998999999999</c:v>
                </c:pt>
                <c:pt idx="6425">
                  <c:v>12.34</c:v>
                </c:pt>
                <c:pt idx="6426">
                  <c:v>12.98</c:v>
                </c:pt>
                <c:pt idx="6427">
                  <c:v>12.37</c:v>
                </c:pt>
                <c:pt idx="6428">
                  <c:v>14.650001</c:v>
                </c:pt>
                <c:pt idx="6429">
                  <c:v>14.55</c:v>
                </c:pt>
                <c:pt idx="6430">
                  <c:v>16.93</c:v>
                </c:pt>
                <c:pt idx="6431">
                  <c:v>17.389999</c:v>
                </c:pt>
                <c:pt idx="6432">
                  <c:v>16.91</c:v>
                </c:pt>
                <c:pt idx="6433">
                  <c:v>15.26</c:v>
                </c:pt>
                <c:pt idx="6434">
                  <c:v>16.399999999999999</c:v>
                </c:pt>
                <c:pt idx="6435">
                  <c:v>15.389999</c:v>
                </c:pt>
                <c:pt idx="6436">
                  <c:v>13.089999000000001</c:v>
                </c:pt>
                <c:pt idx="6437">
                  <c:v>13.950001</c:v>
                </c:pt>
                <c:pt idx="6438">
                  <c:v>14.07</c:v>
                </c:pt>
                <c:pt idx="6439">
                  <c:v>14.17</c:v>
                </c:pt>
                <c:pt idx="6440">
                  <c:v>14.360001</c:v>
                </c:pt>
                <c:pt idx="6441">
                  <c:v>16.040001</c:v>
                </c:pt>
                <c:pt idx="6442">
                  <c:v>13.44</c:v>
                </c:pt>
                <c:pt idx="6443">
                  <c:v>12.720001</c:v>
                </c:pt>
                <c:pt idx="6444">
                  <c:v>6.73</c:v>
                </c:pt>
                <c:pt idx="6445">
                  <c:v>12.25</c:v>
                </c:pt>
                <c:pt idx="6446">
                  <c:v>12.24</c:v>
                </c:pt>
                <c:pt idx="6447">
                  <c:v>3.5</c:v>
                </c:pt>
                <c:pt idx="6448">
                  <c:v>12.58</c:v>
                </c:pt>
                <c:pt idx="6449">
                  <c:v>11.58</c:v>
                </c:pt>
                <c:pt idx="6450">
                  <c:v>11.26</c:v>
                </c:pt>
                <c:pt idx="6451">
                  <c:v>10.37</c:v>
                </c:pt>
                <c:pt idx="6452">
                  <c:v>9.9600000000000009</c:v>
                </c:pt>
                <c:pt idx="6453">
                  <c:v>9.68</c:v>
                </c:pt>
                <c:pt idx="6454">
                  <c:v>9.49</c:v>
                </c:pt>
                <c:pt idx="6455">
                  <c:v>7.41</c:v>
                </c:pt>
                <c:pt idx="6456">
                  <c:v>6.96</c:v>
                </c:pt>
                <c:pt idx="6457">
                  <c:v>7.41</c:v>
                </c:pt>
                <c:pt idx="6458">
                  <c:v>6.79</c:v>
                </c:pt>
                <c:pt idx="6459">
                  <c:v>7.01</c:v>
                </c:pt>
                <c:pt idx="6460">
                  <c:v>7.4600010000000001</c:v>
                </c:pt>
                <c:pt idx="6461">
                  <c:v>7.95</c:v>
                </c:pt>
                <c:pt idx="6462">
                  <c:v>6.91</c:v>
                </c:pt>
                <c:pt idx="6463">
                  <c:v>9.8800000000000008</c:v>
                </c:pt>
                <c:pt idx="6464">
                  <c:v>9.5399999999999991</c:v>
                </c:pt>
                <c:pt idx="6465">
                  <c:v>6.96</c:v>
                </c:pt>
                <c:pt idx="6466">
                  <c:v>7.64</c:v>
                </c:pt>
                <c:pt idx="6467">
                  <c:v>6.72</c:v>
                </c:pt>
                <c:pt idx="6468">
                  <c:v>6.24</c:v>
                </c:pt>
                <c:pt idx="6469">
                  <c:v>6.73</c:v>
                </c:pt>
                <c:pt idx="6470">
                  <c:v>7.31</c:v>
                </c:pt>
                <c:pt idx="6471">
                  <c:v>6.77</c:v>
                </c:pt>
                <c:pt idx="6472">
                  <c:v>7.42</c:v>
                </c:pt>
                <c:pt idx="6473">
                  <c:v>7.16</c:v>
                </c:pt>
                <c:pt idx="6474">
                  <c:v>7.49</c:v>
                </c:pt>
                <c:pt idx="6475">
                  <c:v>6.97</c:v>
                </c:pt>
                <c:pt idx="6476">
                  <c:v>7.8</c:v>
                </c:pt>
                <c:pt idx="6477">
                  <c:v>7.18</c:v>
                </c:pt>
                <c:pt idx="6478">
                  <c:v>6.7100010000000001</c:v>
                </c:pt>
                <c:pt idx="6479">
                  <c:v>7.63</c:v>
                </c:pt>
                <c:pt idx="6480">
                  <c:v>7.36</c:v>
                </c:pt>
                <c:pt idx="6481">
                  <c:v>6.92</c:v>
                </c:pt>
                <c:pt idx="6482">
                  <c:v>6.86</c:v>
                </c:pt>
                <c:pt idx="6483">
                  <c:v>6.64</c:v>
                </c:pt>
                <c:pt idx="6484">
                  <c:v>6.76</c:v>
                </c:pt>
                <c:pt idx="6485">
                  <c:v>3.73</c:v>
                </c:pt>
                <c:pt idx="6486">
                  <c:v>6.44</c:v>
                </c:pt>
                <c:pt idx="6487">
                  <c:v>9.24</c:v>
                </c:pt>
                <c:pt idx="6488">
                  <c:v>11.45</c:v>
                </c:pt>
                <c:pt idx="6489">
                  <c:v>7.85</c:v>
                </c:pt>
                <c:pt idx="6490">
                  <c:v>18.189999</c:v>
                </c:pt>
                <c:pt idx="6491">
                  <c:v>18.16</c:v>
                </c:pt>
                <c:pt idx="6492">
                  <c:v>12.96</c:v>
                </c:pt>
                <c:pt idx="6493">
                  <c:v>11.27</c:v>
                </c:pt>
                <c:pt idx="6494">
                  <c:v>6.43</c:v>
                </c:pt>
                <c:pt idx="6495">
                  <c:v>6.74</c:v>
                </c:pt>
                <c:pt idx="6496">
                  <c:v>7.12</c:v>
                </c:pt>
                <c:pt idx="6497">
                  <c:v>7.6</c:v>
                </c:pt>
                <c:pt idx="6498">
                  <c:v>8.16</c:v>
                </c:pt>
                <c:pt idx="6499">
                  <c:v>9.0999990000000004</c:v>
                </c:pt>
                <c:pt idx="6500">
                  <c:v>8.75</c:v>
                </c:pt>
                <c:pt idx="6501">
                  <c:v>8.26</c:v>
                </c:pt>
                <c:pt idx="6502">
                  <c:v>8.99</c:v>
                </c:pt>
                <c:pt idx="6503">
                  <c:v>9.11</c:v>
                </c:pt>
                <c:pt idx="6504">
                  <c:v>8.32</c:v>
                </c:pt>
                <c:pt idx="6505">
                  <c:v>6.81</c:v>
                </c:pt>
                <c:pt idx="6506">
                  <c:v>8.27</c:v>
                </c:pt>
                <c:pt idx="6507">
                  <c:v>8.4700000000000006</c:v>
                </c:pt>
                <c:pt idx="6508">
                  <c:v>10.79</c:v>
                </c:pt>
                <c:pt idx="6509">
                  <c:v>11.75</c:v>
                </c:pt>
                <c:pt idx="6510">
                  <c:v>14.56</c:v>
                </c:pt>
                <c:pt idx="6511">
                  <c:v>17.460000999999998</c:v>
                </c:pt>
                <c:pt idx="6512">
                  <c:v>19.719999000000001</c:v>
                </c:pt>
                <c:pt idx="6513">
                  <c:v>17.649999999999999</c:v>
                </c:pt>
                <c:pt idx="6514">
                  <c:v>19.670000000000002</c:v>
                </c:pt>
                <c:pt idx="6515">
                  <c:v>17.75</c:v>
                </c:pt>
                <c:pt idx="6516">
                  <c:v>15.98</c:v>
                </c:pt>
                <c:pt idx="6517">
                  <c:v>14.040001</c:v>
                </c:pt>
                <c:pt idx="6518">
                  <c:v>15.04</c:v>
                </c:pt>
                <c:pt idx="6519">
                  <c:v>15.700001</c:v>
                </c:pt>
                <c:pt idx="6520">
                  <c:v>13.9</c:v>
                </c:pt>
                <c:pt idx="6521">
                  <c:v>13.950001</c:v>
                </c:pt>
                <c:pt idx="6522">
                  <c:v>14.09</c:v>
                </c:pt>
                <c:pt idx="6523">
                  <c:v>14.57</c:v>
                </c:pt>
                <c:pt idx="6524">
                  <c:v>14.47</c:v>
                </c:pt>
                <c:pt idx="6525">
                  <c:v>21.559999000000001</c:v>
                </c:pt>
                <c:pt idx="6526">
                  <c:v>21.07</c:v>
                </c:pt>
                <c:pt idx="6527">
                  <c:v>20.329999999999998</c:v>
                </c:pt>
                <c:pt idx="6528">
                  <c:v>20.57</c:v>
                </c:pt>
                <c:pt idx="6529">
                  <c:v>11.59</c:v>
                </c:pt>
                <c:pt idx="6530">
                  <c:v>11.38</c:v>
                </c:pt>
                <c:pt idx="6531">
                  <c:v>13.47</c:v>
                </c:pt>
                <c:pt idx="6532">
                  <c:v>17.760000000000002</c:v>
                </c:pt>
                <c:pt idx="6533">
                  <c:v>15.629999</c:v>
                </c:pt>
                <c:pt idx="6534">
                  <c:v>11.97</c:v>
                </c:pt>
                <c:pt idx="6535">
                  <c:v>13.719999</c:v>
                </c:pt>
                <c:pt idx="6536">
                  <c:v>14.56</c:v>
                </c:pt>
                <c:pt idx="6537">
                  <c:v>14.669999000000001</c:v>
                </c:pt>
                <c:pt idx="6538">
                  <c:v>14.72</c:v>
                </c:pt>
                <c:pt idx="6539">
                  <c:v>14.01</c:v>
                </c:pt>
                <c:pt idx="6540">
                  <c:v>13.6</c:v>
                </c:pt>
                <c:pt idx="6541">
                  <c:v>12.41</c:v>
                </c:pt>
                <c:pt idx="6542">
                  <c:v>15.4</c:v>
                </c:pt>
                <c:pt idx="6543">
                  <c:v>19.41</c:v>
                </c:pt>
                <c:pt idx="6544">
                  <c:v>21.07</c:v>
                </c:pt>
                <c:pt idx="6545">
                  <c:v>17.360001</c:v>
                </c:pt>
                <c:pt idx="6546">
                  <c:v>16.25</c:v>
                </c:pt>
                <c:pt idx="6547">
                  <c:v>19.43</c:v>
                </c:pt>
                <c:pt idx="6548">
                  <c:v>23.51</c:v>
                </c:pt>
                <c:pt idx="6549">
                  <c:v>18.970001</c:v>
                </c:pt>
                <c:pt idx="6550">
                  <c:v>20.07</c:v>
                </c:pt>
                <c:pt idx="6551">
                  <c:v>23.190000999999999</c:v>
                </c:pt>
                <c:pt idx="6552">
                  <c:v>15.809998999999999</c:v>
                </c:pt>
                <c:pt idx="6553">
                  <c:v>21.469999000000001</c:v>
                </c:pt>
                <c:pt idx="6554">
                  <c:v>18.350000000000001</c:v>
                </c:pt>
                <c:pt idx="6555">
                  <c:v>18.399999999999999</c:v>
                </c:pt>
                <c:pt idx="6556">
                  <c:v>17.030000999999999</c:v>
                </c:pt>
                <c:pt idx="6557">
                  <c:v>20.68</c:v>
                </c:pt>
                <c:pt idx="6558">
                  <c:v>19.079999999999998</c:v>
                </c:pt>
                <c:pt idx="6559">
                  <c:v>19.149999999999999</c:v>
                </c:pt>
                <c:pt idx="6560">
                  <c:v>18.199998999999998</c:v>
                </c:pt>
                <c:pt idx="6561">
                  <c:v>16.389999</c:v>
                </c:pt>
                <c:pt idx="6562">
                  <c:v>16.110001</c:v>
                </c:pt>
                <c:pt idx="6563">
                  <c:v>16.150002000000001</c:v>
                </c:pt>
                <c:pt idx="6564">
                  <c:v>10.92</c:v>
                </c:pt>
                <c:pt idx="6565">
                  <c:v>7.53</c:v>
                </c:pt>
                <c:pt idx="6566">
                  <c:v>6.73</c:v>
                </c:pt>
                <c:pt idx="6567">
                  <c:v>4.53</c:v>
                </c:pt>
                <c:pt idx="6568">
                  <c:v>4.5999999999999996</c:v>
                </c:pt>
                <c:pt idx="6569">
                  <c:v>4.79</c:v>
                </c:pt>
                <c:pt idx="6570">
                  <c:v>4.37</c:v>
                </c:pt>
                <c:pt idx="6571">
                  <c:v>4.09</c:v>
                </c:pt>
                <c:pt idx="6572">
                  <c:v>4.09</c:v>
                </c:pt>
                <c:pt idx="6573">
                  <c:v>3.56</c:v>
                </c:pt>
                <c:pt idx="6574">
                  <c:v>3.75</c:v>
                </c:pt>
                <c:pt idx="6575">
                  <c:v>3.99</c:v>
                </c:pt>
                <c:pt idx="6576">
                  <c:v>3.44</c:v>
                </c:pt>
                <c:pt idx="6577">
                  <c:v>3.63</c:v>
                </c:pt>
                <c:pt idx="6578">
                  <c:v>3.56</c:v>
                </c:pt>
                <c:pt idx="6579">
                  <c:v>3.51</c:v>
                </c:pt>
                <c:pt idx="6580">
                  <c:v>3.48</c:v>
                </c:pt>
                <c:pt idx="6581">
                  <c:v>3.13</c:v>
                </c:pt>
                <c:pt idx="6582">
                  <c:v>3.4</c:v>
                </c:pt>
                <c:pt idx="6583">
                  <c:v>3.67</c:v>
                </c:pt>
                <c:pt idx="6584">
                  <c:v>3.41</c:v>
                </c:pt>
                <c:pt idx="6585">
                  <c:v>2.91</c:v>
                </c:pt>
                <c:pt idx="6586">
                  <c:v>3.14</c:v>
                </c:pt>
                <c:pt idx="6587">
                  <c:v>3.54</c:v>
                </c:pt>
                <c:pt idx="6588">
                  <c:v>3.31</c:v>
                </c:pt>
                <c:pt idx="6589">
                  <c:v>3.36</c:v>
                </c:pt>
                <c:pt idx="6590">
                  <c:v>3.55</c:v>
                </c:pt>
                <c:pt idx="6591">
                  <c:v>3.33</c:v>
                </c:pt>
                <c:pt idx="6592">
                  <c:v>3.76</c:v>
                </c:pt>
                <c:pt idx="6593">
                  <c:v>3.5</c:v>
                </c:pt>
                <c:pt idx="6594">
                  <c:v>3.41</c:v>
                </c:pt>
                <c:pt idx="6595">
                  <c:v>3.68</c:v>
                </c:pt>
                <c:pt idx="6596">
                  <c:v>3.04</c:v>
                </c:pt>
                <c:pt idx="6597">
                  <c:v>3.9</c:v>
                </c:pt>
                <c:pt idx="6598">
                  <c:v>3.13</c:v>
                </c:pt>
                <c:pt idx="6599">
                  <c:v>3.05</c:v>
                </c:pt>
                <c:pt idx="6600">
                  <c:v>2.5</c:v>
                </c:pt>
                <c:pt idx="6601">
                  <c:v>2.62</c:v>
                </c:pt>
                <c:pt idx="6602">
                  <c:v>2.74</c:v>
                </c:pt>
                <c:pt idx="6603">
                  <c:v>3</c:v>
                </c:pt>
                <c:pt idx="6604">
                  <c:v>2.5</c:v>
                </c:pt>
                <c:pt idx="6605">
                  <c:v>2.37</c:v>
                </c:pt>
                <c:pt idx="6606">
                  <c:v>2.71</c:v>
                </c:pt>
                <c:pt idx="6607">
                  <c:v>2.39</c:v>
                </c:pt>
                <c:pt idx="6608">
                  <c:v>2.29</c:v>
                </c:pt>
                <c:pt idx="6609">
                  <c:v>1.97</c:v>
                </c:pt>
                <c:pt idx="6610">
                  <c:v>2.1</c:v>
                </c:pt>
                <c:pt idx="6611">
                  <c:v>1.89</c:v>
                </c:pt>
                <c:pt idx="6612">
                  <c:v>1.85</c:v>
                </c:pt>
                <c:pt idx="6613">
                  <c:v>1.55</c:v>
                </c:pt>
                <c:pt idx="6614">
                  <c:v>1.56</c:v>
                </c:pt>
                <c:pt idx="6615">
                  <c:v>1.87</c:v>
                </c:pt>
                <c:pt idx="6616">
                  <c:v>1.5</c:v>
                </c:pt>
                <c:pt idx="6617">
                  <c:v>1.59</c:v>
                </c:pt>
                <c:pt idx="6618">
                  <c:v>1.58</c:v>
                </c:pt>
                <c:pt idx="6619">
                  <c:v>1.27</c:v>
                </c:pt>
                <c:pt idx="6620">
                  <c:v>1.3</c:v>
                </c:pt>
                <c:pt idx="6621">
                  <c:v>1</c:v>
                </c:pt>
                <c:pt idx="6622">
                  <c:v>0.81</c:v>
                </c:pt>
                <c:pt idx="6623">
                  <c:v>0.83</c:v>
                </c:pt>
                <c:pt idx="6624">
                  <c:v>0.96</c:v>
                </c:pt>
                <c:pt idx="6625">
                  <c:v>0.93</c:v>
                </c:pt>
                <c:pt idx="6626">
                  <c:v>0.8</c:v>
                </c:pt>
                <c:pt idx="6627">
                  <c:v>0.7</c:v>
                </c:pt>
                <c:pt idx="6628">
                  <c:v>1.02</c:v>
                </c:pt>
                <c:pt idx="6629">
                  <c:v>0.98</c:v>
                </c:pt>
                <c:pt idx="6630">
                  <c:v>0.96</c:v>
                </c:pt>
                <c:pt idx="6631">
                  <c:v>0.33</c:v>
                </c:pt>
                <c:pt idx="6632">
                  <c:v>0.82</c:v>
                </c:pt>
                <c:pt idx="6633">
                  <c:v>0.5</c:v>
                </c:pt>
                <c:pt idx="6634">
                  <c:v>0.43</c:v>
                </c:pt>
                <c:pt idx="6635">
                  <c:v>0.61</c:v>
                </c:pt>
                <c:pt idx="6636">
                  <c:v>0.36</c:v>
                </c:pt>
                <c:pt idx="6637">
                  <c:v>0.67</c:v>
                </c:pt>
                <c:pt idx="6638">
                  <c:v>0.5</c:v>
                </c:pt>
                <c:pt idx="6639">
                  <c:v>0.5</c:v>
                </c:pt>
                <c:pt idx="6640">
                  <c:v>0.44</c:v>
                </c:pt>
                <c:pt idx="6641">
                  <c:v>0.59</c:v>
                </c:pt>
                <c:pt idx="6642">
                  <c:v>0.59</c:v>
                </c:pt>
                <c:pt idx="6643">
                  <c:v>0.76</c:v>
                </c:pt>
                <c:pt idx="6644">
                  <c:v>0.34</c:v>
                </c:pt>
                <c:pt idx="6645">
                  <c:v>0.61</c:v>
                </c:pt>
                <c:pt idx="6646">
                  <c:v>0.28999999999999998</c:v>
                </c:pt>
                <c:pt idx="6647">
                  <c:v>0.45</c:v>
                </c:pt>
                <c:pt idx="6648">
                  <c:v>0.7</c:v>
                </c:pt>
                <c:pt idx="6649">
                  <c:v>0.22</c:v>
                </c:pt>
                <c:pt idx="6650">
                  <c:v>0.44</c:v>
                </c:pt>
                <c:pt idx="6651">
                  <c:v>0.56000000000000005</c:v>
                </c:pt>
                <c:pt idx="6652">
                  <c:v>0.32</c:v>
                </c:pt>
                <c:pt idx="6653">
                  <c:v>1.06</c:v>
                </c:pt>
                <c:pt idx="6654">
                  <c:v>0.85</c:v>
                </c:pt>
                <c:pt idx="6655">
                  <c:v>0.49</c:v>
                </c:pt>
                <c:pt idx="6656">
                  <c:v>0.86</c:v>
                </c:pt>
                <c:pt idx="6657">
                  <c:v>0.76</c:v>
                </c:pt>
                <c:pt idx="6658">
                  <c:v>0.56999999999999995</c:v>
                </c:pt>
                <c:pt idx="6659">
                  <c:v>0.77</c:v>
                </c:pt>
                <c:pt idx="6660">
                  <c:v>0.47</c:v>
                </c:pt>
                <c:pt idx="6661">
                  <c:v>0.32</c:v>
                </c:pt>
                <c:pt idx="6662">
                  <c:v>0.42</c:v>
                </c:pt>
                <c:pt idx="6663">
                  <c:v>0.27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1.22</c:v>
                </c:pt>
                <c:pt idx="6673">
                  <c:v>1.1100000000000001</c:v>
                </c:pt>
                <c:pt idx="6674">
                  <c:v>1.1100000000000001</c:v>
                </c:pt>
                <c:pt idx="6675">
                  <c:v>1.1100000000000001</c:v>
                </c:pt>
                <c:pt idx="6676">
                  <c:v>1.59</c:v>
                </c:pt>
                <c:pt idx="6677">
                  <c:v>1.57</c:v>
                </c:pt>
                <c:pt idx="6678">
                  <c:v>1.57</c:v>
                </c:pt>
                <c:pt idx="6679">
                  <c:v>2.19</c:v>
                </c:pt>
                <c:pt idx="6680">
                  <c:v>1.81</c:v>
                </c:pt>
                <c:pt idx="6681">
                  <c:v>1.1399999999999999</c:v>
                </c:pt>
                <c:pt idx="6682">
                  <c:v>2.09</c:v>
                </c:pt>
                <c:pt idx="6683">
                  <c:v>2.44</c:v>
                </c:pt>
                <c:pt idx="6684">
                  <c:v>2.88</c:v>
                </c:pt>
                <c:pt idx="6685">
                  <c:v>2.73</c:v>
                </c:pt>
                <c:pt idx="6686">
                  <c:v>3.04</c:v>
                </c:pt>
                <c:pt idx="6687">
                  <c:v>3.64</c:v>
                </c:pt>
                <c:pt idx="6688">
                  <c:v>3.77</c:v>
                </c:pt>
                <c:pt idx="6689">
                  <c:v>4.76</c:v>
                </c:pt>
                <c:pt idx="6690">
                  <c:v>4.72</c:v>
                </c:pt>
                <c:pt idx="6691">
                  <c:v>4.79</c:v>
                </c:pt>
                <c:pt idx="6692">
                  <c:v>6.11</c:v>
                </c:pt>
                <c:pt idx="6693">
                  <c:v>6.24</c:v>
                </c:pt>
                <c:pt idx="6694">
                  <c:v>6.28</c:v>
                </c:pt>
                <c:pt idx="6695">
                  <c:v>6.73</c:v>
                </c:pt>
                <c:pt idx="6696">
                  <c:v>6.97</c:v>
                </c:pt>
                <c:pt idx="6697">
                  <c:v>6.93</c:v>
                </c:pt>
                <c:pt idx="6698">
                  <c:v>8.3699999999999992</c:v>
                </c:pt>
                <c:pt idx="6699">
                  <c:v>8.77</c:v>
                </c:pt>
                <c:pt idx="6700">
                  <c:v>9.24</c:v>
                </c:pt>
                <c:pt idx="6701">
                  <c:v>9.51</c:v>
                </c:pt>
                <c:pt idx="6702">
                  <c:v>12.97</c:v>
                </c:pt>
                <c:pt idx="6703">
                  <c:v>11.49</c:v>
                </c:pt>
                <c:pt idx="6704">
                  <c:v>11.75</c:v>
                </c:pt>
                <c:pt idx="6705">
                  <c:v>10.35</c:v>
                </c:pt>
                <c:pt idx="6706">
                  <c:v>13</c:v>
                </c:pt>
                <c:pt idx="6707">
                  <c:v>10.73</c:v>
                </c:pt>
                <c:pt idx="6708">
                  <c:v>10.75</c:v>
                </c:pt>
                <c:pt idx="6709">
                  <c:v>9.84</c:v>
                </c:pt>
                <c:pt idx="6710">
                  <c:v>11.34</c:v>
                </c:pt>
                <c:pt idx="6711">
                  <c:v>10.27</c:v>
                </c:pt>
                <c:pt idx="6712">
                  <c:v>10.55</c:v>
                </c:pt>
                <c:pt idx="6713">
                  <c:v>11.8</c:v>
                </c:pt>
                <c:pt idx="6714">
                  <c:v>10.719999</c:v>
                </c:pt>
                <c:pt idx="6715">
                  <c:v>10.679999</c:v>
                </c:pt>
                <c:pt idx="6716">
                  <c:v>11.93</c:v>
                </c:pt>
                <c:pt idx="6717">
                  <c:v>16.230001000000001</c:v>
                </c:pt>
                <c:pt idx="6718">
                  <c:v>13.74</c:v>
                </c:pt>
                <c:pt idx="6719">
                  <c:v>15.309998999999999</c:v>
                </c:pt>
                <c:pt idx="6720">
                  <c:v>15.91</c:v>
                </c:pt>
                <c:pt idx="6721">
                  <c:v>15.96</c:v>
                </c:pt>
                <c:pt idx="6722">
                  <c:v>13.9</c:v>
                </c:pt>
                <c:pt idx="6723">
                  <c:v>14.49</c:v>
                </c:pt>
                <c:pt idx="6724">
                  <c:v>15.09</c:v>
                </c:pt>
                <c:pt idx="6725">
                  <c:v>16.280000999999999</c:v>
                </c:pt>
                <c:pt idx="6726">
                  <c:v>13.64</c:v>
                </c:pt>
                <c:pt idx="6727">
                  <c:v>13.29</c:v>
                </c:pt>
                <c:pt idx="6728">
                  <c:v>13.52</c:v>
                </c:pt>
                <c:pt idx="6729">
                  <c:v>13.240000999999999</c:v>
                </c:pt>
                <c:pt idx="6730">
                  <c:v>11.27</c:v>
                </c:pt>
                <c:pt idx="6731">
                  <c:v>12.4</c:v>
                </c:pt>
                <c:pt idx="6732">
                  <c:v>12.16</c:v>
                </c:pt>
                <c:pt idx="6733">
                  <c:v>11.200001</c:v>
                </c:pt>
                <c:pt idx="6734">
                  <c:v>12.83</c:v>
                </c:pt>
                <c:pt idx="6735">
                  <c:v>10.23</c:v>
                </c:pt>
                <c:pt idx="6736">
                  <c:v>9.6</c:v>
                </c:pt>
                <c:pt idx="6737">
                  <c:v>9.8699999999999992</c:v>
                </c:pt>
                <c:pt idx="6738">
                  <c:v>9.84</c:v>
                </c:pt>
                <c:pt idx="6739">
                  <c:v>12.24</c:v>
                </c:pt>
                <c:pt idx="6740">
                  <c:v>12.030001</c:v>
                </c:pt>
                <c:pt idx="6741">
                  <c:v>9.86</c:v>
                </c:pt>
                <c:pt idx="6742">
                  <c:v>12.49</c:v>
                </c:pt>
                <c:pt idx="6743">
                  <c:v>14.5</c:v>
                </c:pt>
                <c:pt idx="6744">
                  <c:v>10.43</c:v>
                </c:pt>
                <c:pt idx="6745">
                  <c:v>9.64</c:v>
                </c:pt>
                <c:pt idx="6746">
                  <c:v>9.6900010000000005</c:v>
                </c:pt>
                <c:pt idx="6747">
                  <c:v>7.93</c:v>
                </c:pt>
                <c:pt idx="6748">
                  <c:v>7.47</c:v>
                </c:pt>
                <c:pt idx="6749">
                  <c:v>7.4600010000000001</c:v>
                </c:pt>
                <c:pt idx="6750">
                  <c:v>7.88</c:v>
                </c:pt>
                <c:pt idx="6751">
                  <c:v>7.18</c:v>
                </c:pt>
                <c:pt idx="6752">
                  <c:v>7.84</c:v>
                </c:pt>
                <c:pt idx="6753">
                  <c:v>7.72</c:v>
                </c:pt>
                <c:pt idx="6754">
                  <c:v>7.06</c:v>
                </c:pt>
                <c:pt idx="6755">
                  <c:v>8.1300000000000008</c:v>
                </c:pt>
                <c:pt idx="6756">
                  <c:v>6.8</c:v>
                </c:pt>
                <c:pt idx="6757">
                  <c:v>7.92</c:v>
                </c:pt>
                <c:pt idx="6758">
                  <c:v>7.37</c:v>
                </c:pt>
                <c:pt idx="6759">
                  <c:v>6.85</c:v>
                </c:pt>
                <c:pt idx="6760">
                  <c:v>6.64</c:v>
                </c:pt>
                <c:pt idx="6761">
                  <c:v>7.29</c:v>
                </c:pt>
                <c:pt idx="6762">
                  <c:v>7.1500009999999996</c:v>
                </c:pt>
                <c:pt idx="6763">
                  <c:v>6.86</c:v>
                </c:pt>
                <c:pt idx="6764">
                  <c:v>7.26</c:v>
                </c:pt>
                <c:pt idx="6765">
                  <c:v>7.43</c:v>
                </c:pt>
                <c:pt idx="6766">
                  <c:v>8.23</c:v>
                </c:pt>
                <c:pt idx="6767">
                  <c:v>6.75</c:v>
                </c:pt>
                <c:pt idx="6768">
                  <c:v>7.36</c:v>
                </c:pt>
                <c:pt idx="6769">
                  <c:v>6.96</c:v>
                </c:pt>
                <c:pt idx="6770">
                  <c:v>6.79</c:v>
                </c:pt>
                <c:pt idx="6771">
                  <c:v>10.360001</c:v>
                </c:pt>
                <c:pt idx="6772">
                  <c:v>11.389999</c:v>
                </c:pt>
                <c:pt idx="6773">
                  <c:v>6.06</c:v>
                </c:pt>
                <c:pt idx="6774">
                  <c:v>5.86</c:v>
                </c:pt>
                <c:pt idx="6775">
                  <c:v>6.51</c:v>
                </c:pt>
                <c:pt idx="6776">
                  <c:v>9.8699999999999992</c:v>
                </c:pt>
                <c:pt idx="6777">
                  <c:v>11.36</c:v>
                </c:pt>
                <c:pt idx="6778">
                  <c:v>10.09</c:v>
                </c:pt>
                <c:pt idx="6779">
                  <c:v>12.32</c:v>
                </c:pt>
                <c:pt idx="6780">
                  <c:v>12.94</c:v>
                </c:pt>
                <c:pt idx="6781">
                  <c:v>6.92</c:v>
                </c:pt>
                <c:pt idx="6782">
                  <c:v>7.48</c:v>
                </c:pt>
                <c:pt idx="6783">
                  <c:v>10.95</c:v>
                </c:pt>
                <c:pt idx="6784">
                  <c:v>18.260000000000002</c:v>
                </c:pt>
                <c:pt idx="6785">
                  <c:v>12.88</c:v>
                </c:pt>
                <c:pt idx="6786">
                  <c:v>11.14</c:v>
                </c:pt>
                <c:pt idx="6787">
                  <c:v>12.16</c:v>
                </c:pt>
                <c:pt idx="6788">
                  <c:v>15.080000999999999</c:v>
                </c:pt>
                <c:pt idx="6789">
                  <c:v>16.32</c:v>
                </c:pt>
                <c:pt idx="6790">
                  <c:v>16.52</c:v>
                </c:pt>
                <c:pt idx="6791">
                  <c:v>19.059999000000001</c:v>
                </c:pt>
                <c:pt idx="6792">
                  <c:v>17.530000999999999</c:v>
                </c:pt>
                <c:pt idx="6793">
                  <c:v>19.200001</c:v>
                </c:pt>
                <c:pt idx="6794">
                  <c:v>16.32</c:v>
                </c:pt>
                <c:pt idx="6795">
                  <c:v>16.010000000000002</c:v>
                </c:pt>
                <c:pt idx="6796">
                  <c:v>14.33</c:v>
                </c:pt>
                <c:pt idx="6797">
                  <c:v>17.41</c:v>
                </c:pt>
                <c:pt idx="6798">
                  <c:v>18.709999</c:v>
                </c:pt>
                <c:pt idx="6799">
                  <c:v>15.49</c:v>
                </c:pt>
                <c:pt idx="6800">
                  <c:v>18.099997999999999</c:v>
                </c:pt>
                <c:pt idx="6801">
                  <c:v>20.880001</c:v>
                </c:pt>
                <c:pt idx="6802">
                  <c:v>18.469999000000001</c:v>
                </c:pt>
                <c:pt idx="6803">
                  <c:v>21.879999000000002</c:v>
                </c:pt>
                <c:pt idx="6804">
                  <c:v>17.09</c:v>
                </c:pt>
                <c:pt idx="6805">
                  <c:v>14.120001</c:v>
                </c:pt>
                <c:pt idx="6806">
                  <c:v>15.559998999999999</c:v>
                </c:pt>
                <c:pt idx="6807">
                  <c:v>16.16</c:v>
                </c:pt>
                <c:pt idx="6808">
                  <c:v>15.9</c:v>
                </c:pt>
                <c:pt idx="6809">
                  <c:v>14.95</c:v>
                </c:pt>
                <c:pt idx="6810">
                  <c:v>17.309999000000001</c:v>
                </c:pt>
                <c:pt idx="6811">
                  <c:v>14.929999</c:v>
                </c:pt>
                <c:pt idx="6812">
                  <c:v>13.36</c:v>
                </c:pt>
                <c:pt idx="6813">
                  <c:v>16.32</c:v>
                </c:pt>
                <c:pt idx="6814">
                  <c:v>17.190000999999999</c:v>
                </c:pt>
                <c:pt idx="6815">
                  <c:v>18.48</c:v>
                </c:pt>
                <c:pt idx="6816">
                  <c:v>15.59</c:v>
                </c:pt>
                <c:pt idx="6817">
                  <c:v>15.51</c:v>
                </c:pt>
                <c:pt idx="6818">
                  <c:v>16.07</c:v>
                </c:pt>
                <c:pt idx="6819">
                  <c:v>16.469999000000001</c:v>
                </c:pt>
                <c:pt idx="6820">
                  <c:v>18.899999999999999</c:v>
                </c:pt>
                <c:pt idx="6821">
                  <c:v>24.639999</c:v>
                </c:pt>
                <c:pt idx="6822">
                  <c:v>19.320001999999999</c:v>
                </c:pt>
                <c:pt idx="6823">
                  <c:v>17.959999</c:v>
                </c:pt>
                <c:pt idx="6824">
                  <c:v>21.16</c:v>
                </c:pt>
                <c:pt idx="6825">
                  <c:v>20.440000999999999</c:v>
                </c:pt>
                <c:pt idx="6826">
                  <c:v>18.639999</c:v>
                </c:pt>
                <c:pt idx="6827">
                  <c:v>20.610001</c:v>
                </c:pt>
                <c:pt idx="6828">
                  <c:v>17.360001</c:v>
                </c:pt>
                <c:pt idx="6829">
                  <c:v>17.75</c:v>
                </c:pt>
                <c:pt idx="6830">
                  <c:v>18.139999</c:v>
                </c:pt>
                <c:pt idx="6831">
                  <c:v>18.629999000000002</c:v>
                </c:pt>
                <c:pt idx="6832">
                  <c:v>18.039999000000002</c:v>
                </c:pt>
                <c:pt idx="6833">
                  <c:v>15.610001</c:v>
                </c:pt>
                <c:pt idx="6834">
                  <c:v>17.239999999999998</c:v>
                </c:pt>
                <c:pt idx="6835">
                  <c:v>18.529999</c:v>
                </c:pt>
                <c:pt idx="6836">
                  <c:v>16.489999999999998</c:v>
                </c:pt>
                <c:pt idx="6837">
                  <c:v>20.010000000000002</c:v>
                </c:pt>
                <c:pt idx="6838">
                  <c:v>22.52</c:v>
                </c:pt>
                <c:pt idx="6839">
                  <c:v>20.51</c:v>
                </c:pt>
                <c:pt idx="6840">
                  <c:v>20.630001</c:v>
                </c:pt>
                <c:pt idx="6841">
                  <c:v>18.369999</c:v>
                </c:pt>
                <c:pt idx="6842">
                  <c:v>17.710000999999998</c:v>
                </c:pt>
                <c:pt idx="6843">
                  <c:v>20.170000000000002</c:v>
                </c:pt>
                <c:pt idx="6844">
                  <c:v>16.689999</c:v>
                </c:pt>
                <c:pt idx="6845">
                  <c:v>15.889999</c:v>
                </c:pt>
                <c:pt idx="6846">
                  <c:v>15.880001</c:v>
                </c:pt>
                <c:pt idx="6847">
                  <c:v>12.030001</c:v>
                </c:pt>
                <c:pt idx="6848">
                  <c:v>11.67</c:v>
                </c:pt>
                <c:pt idx="6849">
                  <c:v>7.97</c:v>
                </c:pt>
                <c:pt idx="6850">
                  <c:v>6.53</c:v>
                </c:pt>
                <c:pt idx="6851">
                  <c:v>5.01</c:v>
                </c:pt>
                <c:pt idx="6852">
                  <c:v>4.88</c:v>
                </c:pt>
                <c:pt idx="6853">
                  <c:v>4.78</c:v>
                </c:pt>
                <c:pt idx="6854">
                  <c:v>5.16</c:v>
                </c:pt>
                <c:pt idx="6855">
                  <c:v>5.03</c:v>
                </c:pt>
                <c:pt idx="6856">
                  <c:v>4.88</c:v>
                </c:pt>
                <c:pt idx="6857">
                  <c:v>4.8899999999999997</c:v>
                </c:pt>
                <c:pt idx="6858">
                  <c:v>5.22</c:v>
                </c:pt>
                <c:pt idx="6859">
                  <c:v>4.1500000000000004</c:v>
                </c:pt>
                <c:pt idx="6860">
                  <c:v>4.6100000000000003</c:v>
                </c:pt>
                <c:pt idx="6861">
                  <c:v>4.68</c:v>
                </c:pt>
                <c:pt idx="6862">
                  <c:v>3.85</c:v>
                </c:pt>
                <c:pt idx="6863">
                  <c:v>3.81</c:v>
                </c:pt>
                <c:pt idx="6864">
                  <c:v>3.57</c:v>
                </c:pt>
                <c:pt idx="6865">
                  <c:v>4.05</c:v>
                </c:pt>
                <c:pt idx="6866">
                  <c:v>3.54</c:v>
                </c:pt>
                <c:pt idx="6867">
                  <c:v>3.72</c:v>
                </c:pt>
                <c:pt idx="6868">
                  <c:v>3.89</c:v>
                </c:pt>
                <c:pt idx="6869">
                  <c:v>4.2300000000000004</c:v>
                </c:pt>
                <c:pt idx="6870">
                  <c:v>3.83</c:v>
                </c:pt>
                <c:pt idx="6871">
                  <c:v>3.6</c:v>
                </c:pt>
                <c:pt idx="6872">
                  <c:v>3.56</c:v>
                </c:pt>
                <c:pt idx="6873">
                  <c:v>4.1900000000000004</c:v>
                </c:pt>
                <c:pt idx="6874">
                  <c:v>3.47</c:v>
                </c:pt>
                <c:pt idx="6875">
                  <c:v>3.54</c:v>
                </c:pt>
                <c:pt idx="6876">
                  <c:v>3.92</c:v>
                </c:pt>
                <c:pt idx="6877">
                  <c:v>3.67</c:v>
                </c:pt>
                <c:pt idx="6878">
                  <c:v>3.77</c:v>
                </c:pt>
                <c:pt idx="6879">
                  <c:v>3.63</c:v>
                </c:pt>
                <c:pt idx="6880">
                  <c:v>3.93</c:v>
                </c:pt>
                <c:pt idx="6881">
                  <c:v>3.92</c:v>
                </c:pt>
                <c:pt idx="6882">
                  <c:v>3.71</c:v>
                </c:pt>
                <c:pt idx="6883">
                  <c:v>3.73</c:v>
                </c:pt>
                <c:pt idx="6884">
                  <c:v>3.7</c:v>
                </c:pt>
                <c:pt idx="6885">
                  <c:v>3.76</c:v>
                </c:pt>
                <c:pt idx="6886">
                  <c:v>3.27</c:v>
                </c:pt>
                <c:pt idx="6887">
                  <c:v>3.43</c:v>
                </c:pt>
                <c:pt idx="6888">
                  <c:v>2.58</c:v>
                </c:pt>
                <c:pt idx="6889">
                  <c:v>2.97</c:v>
                </c:pt>
                <c:pt idx="6890">
                  <c:v>3.4</c:v>
                </c:pt>
                <c:pt idx="6891">
                  <c:v>2.71</c:v>
                </c:pt>
                <c:pt idx="6892">
                  <c:v>3.03</c:v>
                </c:pt>
                <c:pt idx="6893">
                  <c:v>2.85</c:v>
                </c:pt>
                <c:pt idx="6894">
                  <c:v>2.4500000000000002</c:v>
                </c:pt>
                <c:pt idx="6895">
                  <c:v>2.2200000000000002</c:v>
                </c:pt>
                <c:pt idx="6896">
                  <c:v>2.56</c:v>
                </c:pt>
                <c:pt idx="6897">
                  <c:v>2.8</c:v>
                </c:pt>
                <c:pt idx="6898">
                  <c:v>2.16</c:v>
                </c:pt>
                <c:pt idx="6899">
                  <c:v>1.96</c:v>
                </c:pt>
                <c:pt idx="6900">
                  <c:v>1.92</c:v>
                </c:pt>
                <c:pt idx="6901">
                  <c:v>1.77</c:v>
                </c:pt>
                <c:pt idx="6902">
                  <c:v>2.21</c:v>
                </c:pt>
                <c:pt idx="6903">
                  <c:v>1.72</c:v>
                </c:pt>
                <c:pt idx="6904">
                  <c:v>1.37</c:v>
                </c:pt>
                <c:pt idx="6905">
                  <c:v>1.31</c:v>
                </c:pt>
                <c:pt idx="6906">
                  <c:v>1.4</c:v>
                </c:pt>
                <c:pt idx="6907">
                  <c:v>1.51</c:v>
                </c:pt>
                <c:pt idx="6908">
                  <c:v>1.51</c:v>
                </c:pt>
                <c:pt idx="6909">
                  <c:v>1.24</c:v>
                </c:pt>
                <c:pt idx="6910">
                  <c:v>1.07</c:v>
                </c:pt>
                <c:pt idx="6911">
                  <c:v>1.2</c:v>
                </c:pt>
                <c:pt idx="6912">
                  <c:v>0.75</c:v>
                </c:pt>
                <c:pt idx="6913">
                  <c:v>1.47</c:v>
                </c:pt>
                <c:pt idx="6914">
                  <c:v>0.87</c:v>
                </c:pt>
                <c:pt idx="6915">
                  <c:v>1</c:v>
                </c:pt>
                <c:pt idx="6916">
                  <c:v>1.05</c:v>
                </c:pt>
                <c:pt idx="6917">
                  <c:v>0.85</c:v>
                </c:pt>
                <c:pt idx="6918">
                  <c:v>0.83</c:v>
                </c:pt>
                <c:pt idx="6919">
                  <c:v>0.83</c:v>
                </c:pt>
                <c:pt idx="6920">
                  <c:v>0.62</c:v>
                </c:pt>
                <c:pt idx="6921">
                  <c:v>0.61</c:v>
                </c:pt>
                <c:pt idx="6922">
                  <c:v>0.59</c:v>
                </c:pt>
                <c:pt idx="6923">
                  <c:v>0.84</c:v>
                </c:pt>
                <c:pt idx="6924">
                  <c:v>0.6</c:v>
                </c:pt>
                <c:pt idx="6925">
                  <c:v>0.41</c:v>
                </c:pt>
                <c:pt idx="6926">
                  <c:v>0.53</c:v>
                </c:pt>
                <c:pt idx="6927">
                  <c:v>0.5</c:v>
                </c:pt>
                <c:pt idx="6928">
                  <c:v>0.81</c:v>
                </c:pt>
                <c:pt idx="6929">
                  <c:v>0.57999999999999996</c:v>
                </c:pt>
                <c:pt idx="6930">
                  <c:v>0.64</c:v>
                </c:pt>
                <c:pt idx="6931">
                  <c:v>0.55000000000000004</c:v>
                </c:pt>
                <c:pt idx="6932">
                  <c:v>0.83</c:v>
                </c:pt>
                <c:pt idx="6933">
                  <c:v>0.96</c:v>
                </c:pt>
                <c:pt idx="6934">
                  <c:v>0.54</c:v>
                </c:pt>
                <c:pt idx="6935">
                  <c:v>0.47</c:v>
                </c:pt>
                <c:pt idx="6936">
                  <c:v>0.42</c:v>
                </c:pt>
                <c:pt idx="6937">
                  <c:v>0.51</c:v>
                </c:pt>
                <c:pt idx="6938">
                  <c:v>0.28999999999999998</c:v>
                </c:pt>
                <c:pt idx="6939">
                  <c:v>0.61</c:v>
                </c:pt>
                <c:pt idx="6940">
                  <c:v>0.32</c:v>
                </c:pt>
                <c:pt idx="6941">
                  <c:v>0.7</c:v>
                </c:pt>
                <c:pt idx="6942">
                  <c:v>0.72</c:v>
                </c:pt>
                <c:pt idx="6943">
                  <c:v>0.79</c:v>
                </c:pt>
                <c:pt idx="6944">
                  <c:v>0.89</c:v>
                </c:pt>
                <c:pt idx="6945">
                  <c:v>0.55000000000000004</c:v>
                </c:pt>
                <c:pt idx="6946">
                  <c:v>0.96</c:v>
                </c:pt>
                <c:pt idx="6947">
                  <c:v>0.52</c:v>
                </c:pt>
                <c:pt idx="6948">
                  <c:v>0.74</c:v>
                </c:pt>
                <c:pt idx="6949">
                  <c:v>0.64</c:v>
                </c:pt>
                <c:pt idx="6950">
                  <c:v>0.13</c:v>
                </c:pt>
                <c:pt idx="6951">
                  <c:v>0</c:v>
                </c:pt>
                <c:pt idx="6952">
                  <c:v>8.0944000000000002E-2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.75</c:v>
                </c:pt>
                <c:pt idx="6961">
                  <c:v>0.95</c:v>
                </c:pt>
                <c:pt idx="6962">
                  <c:v>1.52</c:v>
                </c:pt>
                <c:pt idx="6963">
                  <c:v>1.48</c:v>
                </c:pt>
                <c:pt idx="6964">
                  <c:v>1.88</c:v>
                </c:pt>
                <c:pt idx="6965">
                  <c:v>1.62</c:v>
                </c:pt>
                <c:pt idx="6966">
                  <c:v>1.59</c:v>
                </c:pt>
                <c:pt idx="6967">
                  <c:v>2.04</c:v>
                </c:pt>
                <c:pt idx="6968">
                  <c:v>2.17</c:v>
                </c:pt>
                <c:pt idx="6969">
                  <c:v>2.2599999999999998</c:v>
                </c:pt>
                <c:pt idx="6970">
                  <c:v>2.0299999999999998</c:v>
                </c:pt>
                <c:pt idx="6971">
                  <c:v>2.48</c:v>
                </c:pt>
                <c:pt idx="6972">
                  <c:v>2.14</c:v>
                </c:pt>
                <c:pt idx="6973">
                  <c:v>2.67</c:v>
                </c:pt>
                <c:pt idx="6974">
                  <c:v>3.32</c:v>
                </c:pt>
                <c:pt idx="6975">
                  <c:v>3.28</c:v>
                </c:pt>
                <c:pt idx="6976">
                  <c:v>3.59</c:v>
                </c:pt>
                <c:pt idx="6977">
                  <c:v>4.2</c:v>
                </c:pt>
                <c:pt idx="6978">
                  <c:v>3.79</c:v>
                </c:pt>
                <c:pt idx="6979">
                  <c:v>4.2699999999999996</c:v>
                </c:pt>
                <c:pt idx="6980">
                  <c:v>5.52</c:v>
                </c:pt>
                <c:pt idx="6981">
                  <c:v>4.67</c:v>
                </c:pt>
                <c:pt idx="6982">
                  <c:v>5.16</c:v>
                </c:pt>
                <c:pt idx="6983">
                  <c:v>5.8</c:v>
                </c:pt>
                <c:pt idx="6984">
                  <c:v>6.27</c:v>
                </c:pt>
                <c:pt idx="6985">
                  <c:v>6.96</c:v>
                </c:pt>
                <c:pt idx="6986">
                  <c:v>6.88</c:v>
                </c:pt>
                <c:pt idx="6987">
                  <c:v>7.68</c:v>
                </c:pt>
                <c:pt idx="6988">
                  <c:v>9.2899999999999991</c:v>
                </c:pt>
                <c:pt idx="6989">
                  <c:v>9.35</c:v>
                </c:pt>
                <c:pt idx="6990">
                  <c:v>8.9000009999999996</c:v>
                </c:pt>
                <c:pt idx="6991">
                  <c:v>9.99</c:v>
                </c:pt>
                <c:pt idx="6992">
                  <c:v>11.96</c:v>
                </c:pt>
                <c:pt idx="6993">
                  <c:v>10.48</c:v>
                </c:pt>
                <c:pt idx="6994">
                  <c:v>9.8099989999999995</c:v>
                </c:pt>
                <c:pt idx="6995">
                  <c:v>8.57</c:v>
                </c:pt>
                <c:pt idx="6996">
                  <c:v>9.2100000000000009</c:v>
                </c:pt>
                <c:pt idx="6997">
                  <c:v>10.37</c:v>
                </c:pt>
                <c:pt idx="6998">
                  <c:v>10.67</c:v>
                </c:pt>
                <c:pt idx="6999">
                  <c:v>10.37</c:v>
                </c:pt>
                <c:pt idx="7000">
                  <c:v>11.16</c:v>
                </c:pt>
                <c:pt idx="7001">
                  <c:v>11.8</c:v>
                </c:pt>
                <c:pt idx="7002">
                  <c:v>11.06</c:v>
                </c:pt>
                <c:pt idx="7003">
                  <c:v>11.89</c:v>
                </c:pt>
                <c:pt idx="7004">
                  <c:v>11.54</c:v>
                </c:pt>
                <c:pt idx="7005">
                  <c:v>11.940001000000001</c:v>
                </c:pt>
                <c:pt idx="7006">
                  <c:v>12.08</c:v>
                </c:pt>
                <c:pt idx="7007">
                  <c:v>10.440001000000001</c:v>
                </c:pt>
                <c:pt idx="7008">
                  <c:v>9.8800000000000008</c:v>
                </c:pt>
                <c:pt idx="7009">
                  <c:v>11.200001</c:v>
                </c:pt>
                <c:pt idx="7010">
                  <c:v>10.53</c:v>
                </c:pt>
                <c:pt idx="7011">
                  <c:v>9.1799990000000005</c:v>
                </c:pt>
                <c:pt idx="7012">
                  <c:v>11.83</c:v>
                </c:pt>
                <c:pt idx="7013">
                  <c:v>10.599999</c:v>
                </c:pt>
                <c:pt idx="7014">
                  <c:v>10.33</c:v>
                </c:pt>
                <c:pt idx="7015">
                  <c:v>11.23</c:v>
                </c:pt>
                <c:pt idx="7016">
                  <c:v>10.039999999999999</c:v>
                </c:pt>
                <c:pt idx="7017">
                  <c:v>9.7200000000000006</c:v>
                </c:pt>
                <c:pt idx="7018">
                  <c:v>10.559998999999999</c:v>
                </c:pt>
                <c:pt idx="7019">
                  <c:v>8.6900010000000005</c:v>
                </c:pt>
                <c:pt idx="7020">
                  <c:v>9.33</c:v>
                </c:pt>
                <c:pt idx="7021">
                  <c:v>7.57</c:v>
                </c:pt>
                <c:pt idx="7022">
                  <c:v>7.3</c:v>
                </c:pt>
                <c:pt idx="7023">
                  <c:v>7.69</c:v>
                </c:pt>
                <c:pt idx="7024">
                  <c:v>7.9000009999999996</c:v>
                </c:pt>
                <c:pt idx="7025">
                  <c:v>7.84</c:v>
                </c:pt>
                <c:pt idx="7026">
                  <c:v>8.5399999999999991</c:v>
                </c:pt>
                <c:pt idx="7027">
                  <c:v>8.1500009999999996</c:v>
                </c:pt>
                <c:pt idx="7028">
                  <c:v>8.44</c:v>
                </c:pt>
                <c:pt idx="7029">
                  <c:v>9.51</c:v>
                </c:pt>
                <c:pt idx="7030">
                  <c:v>9.3699999999999992</c:v>
                </c:pt>
                <c:pt idx="7031">
                  <c:v>7.93</c:v>
                </c:pt>
                <c:pt idx="7032">
                  <c:v>8.25</c:v>
                </c:pt>
                <c:pt idx="7033">
                  <c:v>7.4</c:v>
                </c:pt>
                <c:pt idx="7034">
                  <c:v>10.01</c:v>
                </c:pt>
                <c:pt idx="7035">
                  <c:v>7.19</c:v>
                </c:pt>
                <c:pt idx="7036">
                  <c:v>7.32</c:v>
                </c:pt>
                <c:pt idx="7037">
                  <c:v>6.05</c:v>
                </c:pt>
                <c:pt idx="7038">
                  <c:v>8.1200010000000002</c:v>
                </c:pt>
                <c:pt idx="7039">
                  <c:v>7.76</c:v>
                </c:pt>
                <c:pt idx="7040">
                  <c:v>7.8</c:v>
                </c:pt>
                <c:pt idx="7041">
                  <c:v>5.17</c:v>
                </c:pt>
                <c:pt idx="7042">
                  <c:v>9.19</c:v>
                </c:pt>
                <c:pt idx="7043">
                  <c:v>16.559999000000001</c:v>
                </c:pt>
                <c:pt idx="7044">
                  <c:v>19.93</c:v>
                </c:pt>
                <c:pt idx="7045">
                  <c:v>16.739999999999998</c:v>
                </c:pt>
                <c:pt idx="7046">
                  <c:v>15.25</c:v>
                </c:pt>
                <c:pt idx="7047">
                  <c:v>11.55</c:v>
                </c:pt>
                <c:pt idx="7048">
                  <c:v>9.01</c:v>
                </c:pt>
                <c:pt idx="7049">
                  <c:v>9.19</c:v>
                </c:pt>
                <c:pt idx="7050">
                  <c:v>9.49</c:v>
                </c:pt>
                <c:pt idx="7051">
                  <c:v>7.32</c:v>
                </c:pt>
                <c:pt idx="7052">
                  <c:v>8.73</c:v>
                </c:pt>
                <c:pt idx="7053">
                  <c:v>13.73</c:v>
                </c:pt>
                <c:pt idx="7054">
                  <c:v>12.309998999999999</c:v>
                </c:pt>
                <c:pt idx="7055">
                  <c:v>17.139999</c:v>
                </c:pt>
                <c:pt idx="7056">
                  <c:v>14.32</c:v>
                </c:pt>
                <c:pt idx="7057">
                  <c:v>13.47</c:v>
                </c:pt>
                <c:pt idx="7058">
                  <c:v>15.360001</c:v>
                </c:pt>
                <c:pt idx="7059">
                  <c:v>21.59</c:v>
                </c:pt>
                <c:pt idx="7060">
                  <c:v>21.969999000000001</c:v>
                </c:pt>
                <c:pt idx="7061">
                  <c:v>20.23</c:v>
                </c:pt>
                <c:pt idx="7062">
                  <c:v>18.170000000000002</c:v>
                </c:pt>
                <c:pt idx="7063">
                  <c:v>18.790001</c:v>
                </c:pt>
                <c:pt idx="7064">
                  <c:v>16.150002000000001</c:v>
                </c:pt>
                <c:pt idx="7065">
                  <c:v>14.990000999999999</c:v>
                </c:pt>
                <c:pt idx="7066">
                  <c:v>15.809998999999999</c:v>
                </c:pt>
                <c:pt idx="7067">
                  <c:v>19</c:v>
                </c:pt>
                <c:pt idx="7068">
                  <c:v>18.950001</c:v>
                </c:pt>
                <c:pt idx="7069">
                  <c:v>17.079999999999998</c:v>
                </c:pt>
                <c:pt idx="7070">
                  <c:v>16.190000999999999</c:v>
                </c:pt>
                <c:pt idx="7071">
                  <c:v>15.6</c:v>
                </c:pt>
                <c:pt idx="7072">
                  <c:v>15.96</c:v>
                </c:pt>
                <c:pt idx="7073">
                  <c:v>14.599999</c:v>
                </c:pt>
                <c:pt idx="7074">
                  <c:v>19</c:v>
                </c:pt>
                <c:pt idx="7075">
                  <c:v>13.65</c:v>
                </c:pt>
                <c:pt idx="7076">
                  <c:v>15.84</c:v>
                </c:pt>
                <c:pt idx="7077">
                  <c:v>13.92</c:v>
                </c:pt>
                <c:pt idx="7078">
                  <c:v>14.52</c:v>
                </c:pt>
                <c:pt idx="7079">
                  <c:v>18.279999</c:v>
                </c:pt>
                <c:pt idx="7080">
                  <c:v>17.57</c:v>
                </c:pt>
                <c:pt idx="7081">
                  <c:v>15.35</c:v>
                </c:pt>
                <c:pt idx="7082">
                  <c:v>14.440001000000001</c:v>
                </c:pt>
                <c:pt idx="7083">
                  <c:v>15.870001</c:v>
                </c:pt>
                <c:pt idx="7084">
                  <c:v>14.63</c:v>
                </c:pt>
                <c:pt idx="7085">
                  <c:v>17.209999</c:v>
                </c:pt>
                <c:pt idx="7086">
                  <c:v>20.48</c:v>
                </c:pt>
                <c:pt idx="7087">
                  <c:v>18.91</c:v>
                </c:pt>
                <c:pt idx="7088">
                  <c:v>21.289999000000002</c:v>
                </c:pt>
                <c:pt idx="7089">
                  <c:v>24.719999000000001</c:v>
                </c:pt>
                <c:pt idx="7090">
                  <c:v>24.889999</c:v>
                </c:pt>
                <c:pt idx="7091">
                  <c:v>20.290001</c:v>
                </c:pt>
                <c:pt idx="7092">
                  <c:v>19.07</c:v>
                </c:pt>
                <c:pt idx="7093">
                  <c:v>17.329999999999998</c:v>
                </c:pt>
                <c:pt idx="7094">
                  <c:v>19.959999</c:v>
                </c:pt>
                <c:pt idx="7095">
                  <c:v>19.460000999999998</c:v>
                </c:pt>
                <c:pt idx="7096">
                  <c:v>21.09</c:v>
                </c:pt>
                <c:pt idx="7097">
                  <c:v>16.959999</c:v>
                </c:pt>
                <c:pt idx="7098">
                  <c:v>16.25</c:v>
                </c:pt>
                <c:pt idx="7099">
                  <c:v>15.700001</c:v>
                </c:pt>
                <c:pt idx="7100">
                  <c:v>16.670000000000002</c:v>
                </c:pt>
                <c:pt idx="7101">
                  <c:v>17.440000999999999</c:v>
                </c:pt>
                <c:pt idx="7102">
                  <c:v>19.969999000000001</c:v>
                </c:pt>
                <c:pt idx="7103">
                  <c:v>19.230001000000001</c:v>
                </c:pt>
                <c:pt idx="7104">
                  <c:v>17.950001</c:v>
                </c:pt>
                <c:pt idx="7105">
                  <c:v>16.440000999999999</c:v>
                </c:pt>
                <c:pt idx="7106">
                  <c:v>17.530000999999999</c:v>
                </c:pt>
                <c:pt idx="7107">
                  <c:v>19.859998999999998</c:v>
                </c:pt>
                <c:pt idx="7108">
                  <c:v>19.75</c:v>
                </c:pt>
                <c:pt idx="7109">
                  <c:v>16.84</c:v>
                </c:pt>
                <c:pt idx="7110">
                  <c:v>20.450001</c:v>
                </c:pt>
                <c:pt idx="7111">
                  <c:v>20.99</c:v>
                </c:pt>
                <c:pt idx="7112">
                  <c:v>18.209999</c:v>
                </c:pt>
                <c:pt idx="7113">
                  <c:v>18.950001</c:v>
                </c:pt>
                <c:pt idx="7114">
                  <c:v>19.300001000000002</c:v>
                </c:pt>
                <c:pt idx="7115">
                  <c:v>21.459999</c:v>
                </c:pt>
                <c:pt idx="7116">
                  <c:v>21.59</c:v>
                </c:pt>
                <c:pt idx="7117">
                  <c:v>18.32</c:v>
                </c:pt>
                <c:pt idx="7118">
                  <c:v>19.360001</c:v>
                </c:pt>
                <c:pt idx="7119">
                  <c:v>18.549999</c:v>
                </c:pt>
                <c:pt idx="7120">
                  <c:v>22.67</c:v>
                </c:pt>
                <c:pt idx="7121">
                  <c:v>20.399999999999999</c:v>
                </c:pt>
                <c:pt idx="7122">
                  <c:v>19.709999</c:v>
                </c:pt>
                <c:pt idx="7123">
                  <c:v>18.559999000000001</c:v>
                </c:pt>
                <c:pt idx="7124">
                  <c:v>20.049999</c:v>
                </c:pt>
                <c:pt idx="7125">
                  <c:v>20.039999000000002</c:v>
                </c:pt>
                <c:pt idx="7126">
                  <c:v>23.109998999999998</c:v>
                </c:pt>
                <c:pt idx="7127">
                  <c:v>19.440000999999999</c:v>
                </c:pt>
                <c:pt idx="7128">
                  <c:v>18.489999999999998</c:v>
                </c:pt>
                <c:pt idx="7129">
                  <c:v>17.810001</c:v>
                </c:pt>
                <c:pt idx="7130">
                  <c:v>17.200001</c:v>
                </c:pt>
                <c:pt idx="7131">
                  <c:v>16.920000000000002</c:v>
                </c:pt>
                <c:pt idx="7132">
                  <c:v>17.690000999999999</c:v>
                </c:pt>
                <c:pt idx="7133">
                  <c:v>16.190000999999999</c:v>
                </c:pt>
                <c:pt idx="7134">
                  <c:v>17.720001</c:v>
                </c:pt>
                <c:pt idx="7135">
                  <c:v>17.68</c:v>
                </c:pt>
                <c:pt idx="7136">
                  <c:v>16.150002000000001</c:v>
                </c:pt>
                <c:pt idx="7137">
                  <c:v>17.190000999999999</c:v>
                </c:pt>
                <c:pt idx="7138">
                  <c:v>15.469999</c:v>
                </c:pt>
                <c:pt idx="7139">
                  <c:v>16.73</c:v>
                </c:pt>
                <c:pt idx="7140">
                  <c:v>16.73</c:v>
                </c:pt>
                <c:pt idx="7141">
                  <c:v>15.539999</c:v>
                </c:pt>
                <c:pt idx="7142">
                  <c:v>14.280001</c:v>
                </c:pt>
                <c:pt idx="7143">
                  <c:v>11.96</c:v>
                </c:pt>
                <c:pt idx="7144">
                  <c:v>9.91</c:v>
                </c:pt>
                <c:pt idx="7145">
                  <c:v>5.27</c:v>
                </c:pt>
                <c:pt idx="7146">
                  <c:v>6.67</c:v>
                </c:pt>
                <c:pt idx="7147">
                  <c:v>4.1900000000000004</c:v>
                </c:pt>
                <c:pt idx="7148">
                  <c:v>5.39</c:v>
                </c:pt>
                <c:pt idx="7149">
                  <c:v>5.36</c:v>
                </c:pt>
                <c:pt idx="7150">
                  <c:v>4.72</c:v>
                </c:pt>
                <c:pt idx="7151">
                  <c:v>4.75</c:v>
                </c:pt>
                <c:pt idx="7152">
                  <c:v>4.79</c:v>
                </c:pt>
                <c:pt idx="7153">
                  <c:v>4.59</c:v>
                </c:pt>
                <c:pt idx="7154">
                  <c:v>4.53</c:v>
                </c:pt>
                <c:pt idx="7155">
                  <c:v>4.79</c:v>
                </c:pt>
                <c:pt idx="7156">
                  <c:v>4.3</c:v>
                </c:pt>
                <c:pt idx="7157">
                  <c:v>4.17</c:v>
                </c:pt>
                <c:pt idx="7158">
                  <c:v>4.76</c:v>
                </c:pt>
                <c:pt idx="7159">
                  <c:v>4.57</c:v>
                </c:pt>
                <c:pt idx="7160">
                  <c:v>4.29</c:v>
                </c:pt>
                <c:pt idx="7161">
                  <c:v>4.4800000000000004</c:v>
                </c:pt>
                <c:pt idx="7162">
                  <c:v>3.81</c:v>
                </c:pt>
                <c:pt idx="7163">
                  <c:v>3.83</c:v>
                </c:pt>
                <c:pt idx="7164">
                  <c:v>4.1500000000000004</c:v>
                </c:pt>
                <c:pt idx="7165">
                  <c:v>4.0599999999999996</c:v>
                </c:pt>
                <c:pt idx="7166">
                  <c:v>4.34</c:v>
                </c:pt>
                <c:pt idx="7167">
                  <c:v>4.1900000000000004</c:v>
                </c:pt>
                <c:pt idx="7168">
                  <c:v>4.41</c:v>
                </c:pt>
                <c:pt idx="7169">
                  <c:v>4.68</c:v>
                </c:pt>
                <c:pt idx="7170">
                  <c:v>4.75</c:v>
                </c:pt>
                <c:pt idx="7171">
                  <c:v>4.47</c:v>
                </c:pt>
                <c:pt idx="7172">
                  <c:v>4.05</c:v>
                </c:pt>
                <c:pt idx="7173">
                  <c:v>4.4400000000000004</c:v>
                </c:pt>
                <c:pt idx="7174">
                  <c:v>4.6500000000000004</c:v>
                </c:pt>
                <c:pt idx="7175">
                  <c:v>3.56</c:v>
                </c:pt>
                <c:pt idx="7176">
                  <c:v>4.03</c:v>
                </c:pt>
                <c:pt idx="7177">
                  <c:v>3.75</c:v>
                </c:pt>
                <c:pt idx="7178">
                  <c:v>4</c:v>
                </c:pt>
                <c:pt idx="7179">
                  <c:v>3.64</c:v>
                </c:pt>
                <c:pt idx="7180">
                  <c:v>3.75</c:v>
                </c:pt>
                <c:pt idx="7181">
                  <c:v>3.97</c:v>
                </c:pt>
                <c:pt idx="7182">
                  <c:v>3.45</c:v>
                </c:pt>
                <c:pt idx="7183">
                  <c:v>3.45</c:v>
                </c:pt>
                <c:pt idx="7184">
                  <c:v>3.36</c:v>
                </c:pt>
                <c:pt idx="7185">
                  <c:v>3.49</c:v>
                </c:pt>
                <c:pt idx="7186">
                  <c:v>3.11</c:v>
                </c:pt>
                <c:pt idx="7187">
                  <c:v>3.04</c:v>
                </c:pt>
                <c:pt idx="7188">
                  <c:v>2.92</c:v>
                </c:pt>
                <c:pt idx="7189">
                  <c:v>2.91</c:v>
                </c:pt>
                <c:pt idx="7190">
                  <c:v>2.65</c:v>
                </c:pt>
                <c:pt idx="7191">
                  <c:v>2.63</c:v>
                </c:pt>
                <c:pt idx="7192">
                  <c:v>2.37</c:v>
                </c:pt>
                <c:pt idx="7193">
                  <c:v>2.2000000000000002</c:v>
                </c:pt>
                <c:pt idx="7194">
                  <c:v>1.95</c:v>
                </c:pt>
                <c:pt idx="7195">
                  <c:v>1.94</c:v>
                </c:pt>
                <c:pt idx="7196">
                  <c:v>1.96</c:v>
                </c:pt>
                <c:pt idx="7197">
                  <c:v>1.74</c:v>
                </c:pt>
                <c:pt idx="7198">
                  <c:v>1.97</c:v>
                </c:pt>
                <c:pt idx="7199">
                  <c:v>1.56</c:v>
                </c:pt>
                <c:pt idx="7200">
                  <c:v>1.18</c:v>
                </c:pt>
                <c:pt idx="7201">
                  <c:v>1.23</c:v>
                </c:pt>
                <c:pt idx="7202">
                  <c:v>1.02</c:v>
                </c:pt>
                <c:pt idx="7203">
                  <c:v>0.93</c:v>
                </c:pt>
                <c:pt idx="7204">
                  <c:v>0.95</c:v>
                </c:pt>
                <c:pt idx="7205">
                  <c:v>1.1399999999999999</c:v>
                </c:pt>
                <c:pt idx="7206">
                  <c:v>0.74</c:v>
                </c:pt>
                <c:pt idx="7207">
                  <c:v>0.79</c:v>
                </c:pt>
                <c:pt idx="7208">
                  <c:v>0.76</c:v>
                </c:pt>
                <c:pt idx="7209">
                  <c:v>0.63</c:v>
                </c:pt>
                <c:pt idx="7210">
                  <c:v>0.66</c:v>
                </c:pt>
                <c:pt idx="7211">
                  <c:v>0.8</c:v>
                </c:pt>
                <c:pt idx="7212">
                  <c:v>0.64</c:v>
                </c:pt>
                <c:pt idx="7213">
                  <c:v>0.63</c:v>
                </c:pt>
                <c:pt idx="7214">
                  <c:v>0.51</c:v>
                </c:pt>
                <c:pt idx="7215">
                  <c:v>0.63</c:v>
                </c:pt>
                <c:pt idx="7216">
                  <c:v>0.56999999999999995</c:v>
                </c:pt>
                <c:pt idx="7217">
                  <c:v>0.64</c:v>
                </c:pt>
                <c:pt idx="7218">
                  <c:v>0.55000000000000004</c:v>
                </c:pt>
                <c:pt idx="7219">
                  <c:v>0.61</c:v>
                </c:pt>
                <c:pt idx="7220">
                  <c:v>0.53</c:v>
                </c:pt>
                <c:pt idx="7221">
                  <c:v>0.38</c:v>
                </c:pt>
                <c:pt idx="7222">
                  <c:v>0.52</c:v>
                </c:pt>
                <c:pt idx="7223">
                  <c:v>0.31</c:v>
                </c:pt>
                <c:pt idx="7224">
                  <c:v>0.34</c:v>
                </c:pt>
                <c:pt idx="7225">
                  <c:v>0.38</c:v>
                </c:pt>
                <c:pt idx="7226">
                  <c:v>0.38</c:v>
                </c:pt>
                <c:pt idx="7227">
                  <c:v>0.47</c:v>
                </c:pt>
                <c:pt idx="7228">
                  <c:v>0.49</c:v>
                </c:pt>
                <c:pt idx="7229">
                  <c:v>0.5</c:v>
                </c:pt>
                <c:pt idx="7230">
                  <c:v>0.44</c:v>
                </c:pt>
                <c:pt idx="7231">
                  <c:v>0.47</c:v>
                </c:pt>
                <c:pt idx="7232">
                  <c:v>0.43</c:v>
                </c:pt>
                <c:pt idx="7233">
                  <c:v>0.51</c:v>
                </c:pt>
                <c:pt idx="7234">
                  <c:v>0.53</c:v>
                </c:pt>
                <c:pt idx="7235">
                  <c:v>0.55000000000000004</c:v>
                </c:pt>
                <c:pt idx="7236">
                  <c:v>0.49</c:v>
                </c:pt>
                <c:pt idx="7237">
                  <c:v>0.45</c:v>
                </c:pt>
                <c:pt idx="7238">
                  <c:v>0.25</c:v>
                </c:pt>
                <c:pt idx="7239">
                  <c:v>0.35</c:v>
                </c:pt>
                <c:pt idx="7240">
                  <c:v>0.21</c:v>
                </c:pt>
                <c:pt idx="7241">
                  <c:v>0.28999999999999998</c:v>
                </c:pt>
                <c:pt idx="7242">
                  <c:v>0.23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.31</c:v>
                </c:pt>
                <c:pt idx="7249">
                  <c:v>0.38</c:v>
                </c:pt>
                <c:pt idx="7250">
                  <c:v>0.5</c:v>
                </c:pt>
                <c:pt idx="7251">
                  <c:v>0.63</c:v>
                </c:pt>
                <c:pt idx="7252">
                  <c:v>1.35</c:v>
                </c:pt>
                <c:pt idx="7253">
                  <c:v>1.55</c:v>
                </c:pt>
                <c:pt idx="7254">
                  <c:v>1.77</c:v>
                </c:pt>
                <c:pt idx="7255">
                  <c:v>1.89</c:v>
                </c:pt>
                <c:pt idx="7256">
                  <c:v>2.1</c:v>
                </c:pt>
                <c:pt idx="7257">
                  <c:v>2.09</c:v>
                </c:pt>
                <c:pt idx="7258">
                  <c:v>2.58</c:v>
                </c:pt>
                <c:pt idx="7259">
                  <c:v>2.37</c:v>
                </c:pt>
                <c:pt idx="7260">
                  <c:v>2.34</c:v>
                </c:pt>
                <c:pt idx="7261">
                  <c:v>2.88</c:v>
                </c:pt>
                <c:pt idx="7262">
                  <c:v>3.39</c:v>
                </c:pt>
                <c:pt idx="7263">
                  <c:v>3.42</c:v>
                </c:pt>
                <c:pt idx="7264">
                  <c:v>3.76</c:v>
                </c:pt>
                <c:pt idx="7265">
                  <c:v>4.18</c:v>
                </c:pt>
                <c:pt idx="7266">
                  <c:v>4.38</c:v>
                </c:pt>
                <c:pt idx="7267">
                  <c:v>4.87</c:v>
                </c:pt>
                <c:pt idx="7268">
                  <c:v>5.29</c:v>
                </c:pt>
                <c:pt idx="7269">
                  <c:v>5.66</c:v>
                </c:pt>
                <c:pt idx="7270">
                  <c:v>5.87</c:v>
                </c:pt>
                <c:pt idx="7271">
                  <c:v>6.78</c:v>
                </c:pt>
                <c:pt idx="7272">
                  <c:v>7.27</c:v>
                </c:pt>
                <c:pt idx="7273">
                  <c:v>6.63</c:v>
                </c:pt>
                <c:pt idx="7274">
                  <c:v>7.71</c:v>
                </c:pt>
                <c:pt idx="7275">
                  <c:v>8.68</c:v>
                </c:pt>
                <c:pt idx="7276">
                  <c:v>8.9000009999999996</c:v>
                </c:pt>
                <c:pt idx="7277">
                  <c:v>9.26</c:v>
                </c:pt>
                <c:pt idx="7278">
                  <c:v>9.94</c:v>
                </c:pt>
                <c:pt idx="7279">
                  <c:v>10.719999</c:v>
                </c:pt>
                <c:pt idx="7280">
                  <c:v>11.82</c:v>
                </c:pt>
                <c:pt idx="7281">
                  <c:v>11.07</c:v>
                </c:pt>
                <c:pt idx="7282">
                  <c:v>10.69</c:v>
                </c:pt>
                <c:pt idx="7283">
                  <c:v>11.02</c:v>
                </c:pt>
                <c:pt idx="7284">
                  <c:v>10.54</c:v>
                </c:pt>
                <c:pt idx="7285">
                  <c:v>9.8699999999999992</c:v>
                </c:pt>
                <c:pt idx="7286">
                  <c:v>7.55</c:v>
                </c:pt>
                <c:pt idx="7287">
                  <c:v>11.17</c:v>
                </c:pt>
                <c:pt idx="7288">
                  <c:v>11.06</c:v>
                </c:pt>
                <c:pt idx="7289">
                  <c:v>11.96</c:v>
                </c:pt>
                <c:pt idx="7290">
                  <c:v>11.48</c:v>
                </c:pt>
                <c:pt idx="7291">
                  <c:v>12.99</c:v>
                </c:pt>
                <c:pt idx="7292">
                  <c:v>13.099999</c:v>
                </c:pt>
                <c:pt idx="7293">
                  <c:v>12.47</c:v>
                </c:pt>
                <c:pt idx="7294">
                  <c:v>11.990000999999999</c:v>
                </c:pt>
                <c:pt idx="7295">
                  <c:v>11.62</c:v>
                </c:pt>
                <c:pt idx="7296">
                  <c:v>12.639999</c:v>
                </c:pt>
                <c:pt idx="7297">
                  <c:v>12.15</c:v>
                </c:pt>
                <c:pt idx="7298">
                  <c:v>10.89</c:v>
                </c:pt>
                <c:pt idx="7299">
                  <c:v>11.389999</c:v>
                </c:pt>
                <c:pt idx="7300">
                  <c:v>12.48</c:v>
                </c:pt>
                <c:pt idx="7301">
                  <c:v>11.68</c:v>
                </c:pt>
                <c:pt idx="7302">
                  <c:v>11.61</c:v>
                </c:pt>
                <c:pt idx="7303">
                  <c:v>12.87</c:v>
                </c:pt>
                <c:pt idx="7304">
                  <c:v>12.37</c:v>
                </c:pt>
                <c:pt idx="7305">
                  <c:v>11.67</c:v>
                </c:pt>
                <c:pt idx="7306">
                  <c:v>12.179999</c:v>
                </c:pt>
                <c:pt idx="7307">
                  <c:v>11.78</c:v>
                </c:pt>
                <c:pt idx="7308">
                  <c:v>11.01</c:v>
                </c:pt>
                <c:pt idx="7309">
                  <c:v>9.6199999999999992</c:v>
                </c:pt>
                <c:pt idx="7310">
                  <c:v>10.3</c:v>
                </c:pt>
                <c:pt idx="7311">
                  <c:v>8.2999989999999997</c:v>
                </c:pt>
                <c:pt idx="7312">
                  <c:v>8.41</c:v>
                </c:pt>
                <c:pt idx="7313">
                  <c:v>11.02</c:v>
                </c:pt>
                <c:pt idx="7314">
                  <c:v>9.1300000000000008</c:v>
                </c:pt>
                <c:pt idx="7315">
                  <c:v>10.02</c:v>
                </c:pt>
                <c:pt idx="7316">
                  <c:v>10.3</c:v>
                </c:pt>
                <c:pt idx="7317">
                  <c:v>8.76</c:v>
                </c:pt>
                <c:pt idx="7318">
                  <c:v>8.7899999999999991</c:v>
                </c:pt>
                <c:pt idx="7319">
                  <c:v>8.27</c:v>
                </c:pt>
                <c:pt idx="7320">
                  <c:v>7.31</c:v>
                </c:pt>
                <c:pt idx="7321">
                  <c:v>7.03</c:v>
                </c:pt>
                <c:pt idx="7322">
                  <c:v>6.63</c:v>
                </c:pt>
                <c:pt idx="7323">
                  <c:v>6.86</c:v>
                </c:pt>
                <c:pt idx="7324">
                  <c:v>7.2</c:v>
                </c:pt>
                <c:pt idx="7325">
                  <c:v>7.4600010000000001</c:v>
                </c:pt>
                <c:pt idx="7326">
                  <c:v>7.21</c:v>
                </c:pt>
                <c:pt idx="7327">
                  <c:v>7.68</c:v>
                </c:pt>
                <c:pt idx="7328">
                  <c:v>7.34</c:v>
                </c:pt>
                <c:pt idx="7329">
                  <c:v>7.1</c:v>
                </c:pt>
                <c:pt idx="7330">
                  <c:v>7.01</c:v>
                </c:pt>
                <c:pt idx="7331">
                  <c:v>7.13</c:v>
                </c:pt>
                <c:pt idx="7332">
                  <c:v>6.98</c:v>
                </c:pt>
                <c:pt idx="7333">
                  <c:v>6.57</c:v>
                </c:pt>
                <c:pt idx="7334">
                  <c:v>6.93</c:v>
                </c:pt>
                <c:pt idx="7335">
                  <c:v>6.93</c:v>
                </c:pt>
                <c:pt idx="7336">
                  <c:v>7.43</c:v>
                </c:pt>
                <c:pt idx="7337">
                  <c:v>7.43</c:v>
                </c:pt>
                <c:pt idx="7338">
                  <c:v>7.57</c:v>
                </c:pt>
                <c:pt idx="7339">
                  <c:v>7.51</c:v>
                </c:pt>
                <c:pt idx="7340">
                  <c:v>6.92</c:v>
                </c:pt>
                <c:pt idx="7341">
                  <c:v>7.71</c:v>
                </c:pt>
                <c:pt idx="7342">
                  <c:v>7.45</c:v>
                </c:pt>
                <c:pt idx="7343">
                  <c:v>7.7</c:v>
                </c:pt>
                <c:pt idx="7344">
                  <c:v>7.56</c:v>
                </c:pt>
                <c:pt idx="7345">
                  <c:v>6.76</c:v>
                </c:pt>
                <c:pt idx="7346">
                  <c:v>6.96</c:v>
                </c:pt>
                <c:pt idx="7347">
                  <c:v>7.3299989999999999</c:v>
                </c:pt>
                <c:pt idx="7348">
                  <c:v>7.26</c:v>
                </c:pt>
                <c:pt idx="7349">
                  <c:v>6.88</c:v>
                </c:pt>
                <c:pt idx="7350">
                  <c:v>7.5</c:v>
                </c:pt>
                <c:pt idx="7351">
                  <c:v>7.37</c:v>
                </c:pt>
                <c:pt idx="7352">
                  <c:v>7.53</c:v>
                </c:pt>
                <c:pt idx="7353">
                  <c:v>7.74</c:v>
                </c:pt>
                <c:pt idx="7354">
                  <c:v>7.85</c:v>
                </c:pt>
                <c:pt idx="7355">
                  <c:v>7.18</c:v>
                </c:pt>
                <c:pt idx="7356">
                  <c:v>7.49</c:v>
                </c:pt>
                <c:pt idx="7357">
                  <c:v>7.35</c:v>
                </c:pt>
                <c:pt idx="7358">
                  <c:v>7.36</c:v>
                </c:pt>
                <c:pt idx="7359">
                  <c:v>7.85</c:v>
                </c:pt>
                <c:pt idx="7360">
                  <c:v>7.71</c:v>
                </c:pt>
                <c:pt idx="7361">
                  <c:v>8.08</c:v>
                </c:pt>
                <c:pt idx="7362">
                  <c:v>8.36</c:v>
                </c:pt>
                <c:pt idx="7363">
                  <c:v>7.32</c:v>
                </c:pt>
                <c:pt idx="7364">
                  <c:v>7.75</c:v>
                </c:pt>
                <c:pt idx="7365">
                  <c:v>10.43</c:v>
                </c:pt>
                <c:pt idx="7366">
                  <c:v>11.900001</c:v>
                </c:pt>
                <c:pt idx="7367">
                  <c:v>12.48</c:v>
                </c:pt>
                <c:pt idx="7368">
                  <c:v>11.84</c:v>
                </c:pt>
                <c:pt idx="7369">
                  <c:v>13.46</c:v>
                </c:pt>
                <c:pt idx="7370">
                  <c:v>10.83</c:v>
                </c:pt>
                <c:pt idx="7371">
                  <c:v>11.22</c:v>
                </c:pt>
                <c:pt idx="7372">
                  <c:v>12.4</c:v>
                </c:pt>
                <c:pt idx="7373">
                  <c:v>12.07</c:v>
                </c:pt>
                <c:pt idx="7374">
                  <c:v>12.179999</c:v>
                </c:pt>
                <c:pt idx="7375">
                  <c:v>11.42</c:v>
                </c:pt>
                <c:pt idx="7376">
                  <c:v>11.78</c:v>
                </c:pt>
                <c:pt idx="7377">
                  <c:v>11.18</c:v>
                </c:pt>
                <c:pt idx="7378">
                  <c:v>12.690001000000001</c:v>
                </c:pt>
                <c:pt idx="7379">
                  <c:v>13.7</c:v>
                </c:pt>
                <c:pt idx="7380">
                  <c:v>10.53</c:v>
                </c:pt>
                <c:pt idx="7381">
                  <c:v>12.530001</c:v>
                </c:pt>
                <c:pt idx="7382">
                  <c:v>11.190001000000001</c:v>
                </c:pt>
                <c:pt idx="7383">
                  <c:v>10.39</c:v>
                </c:pt>
                <c:pt idx="7384">
                  <c:v>9.8800000000000008</c:v>
                </c:pt>
                <c:pt idx="7385">
                  <c:v>10.059998999999999</c:v>
                </c:pt>
                <c:pt idx="7386">
                  <c:v>10.42</c:v>
                </c:pt>
                <c:pt idx="7387">
                  <c:v>10.01</c:v>
                </c:pt>
                <c:pt idx="7388">
                  <c:v>11.45</c:v>
                </c:pt>
                <c:pt idx="7389">
                  <c:v>12.91</c:v>
                </c:pt>
                <c:pt idx="7390">
                  <c:v>11.05</c:v>
                </c:pt>
                <c:pt idx="7391">
                  <c:v>9.7200000000000006</c:v>
                </c:pt>
                <c:pt idx="7392">
                  <c:v>11.62</c:v>
                </c:pt>
                <c:pt idx="7393">
                  <c:v>10.59</c:v>
                </c:pt>
                <c:pt idx="7394">
                  <c:v>10.37</c:v>
                </c:pt>
                <c:pt idx="7395">
                  <c:v>10.91</c:v>
                </c:pt>
                <c:pt idx="7396">
                  <c:v>12.16</c:v>
                </c:pt>
                <c:pt idx="7397">
                  <c:v>12.690001000000001</c:v>
                </c:pt>
                <c:pt idx="7398">
                  <c:v>11.78</c:v>
                </c:pt>
                <c:pt idx="7399">
                  <c:v>10.59</c:v>
                </c:pt>
                <c:pt idx="7400">
                  <c:v>10.039999999999999</c:v>
                </c:pt>
                <c:pt idx="7401">
                  <c:v>12.96</c:v>
                </c:pt>
                <c:pt idx="7402">
                  <c:v>15.449999</c:v>
                </c:pt>
                <c:pt idx="7403">
                  <c:v>14.300001</c:v>
                </c:pt>
                <c:pt idx="7404">
                  <c:v>14.98</c:v>
                </c:pt>
                <c:pt idx="7405">
                  <c:v>15.02</c:v>
                </c:pt>
                <c:pt idx="7406">
                  <c:v>15.74</c:v>
                </c:pt>
                <c:pt idx="7407">
                  <c:v>14.71</c:v>
                </c:pt>
                <c:pt idx="7408">
                  <c:v>10.91</c:v>
                </c:pt>
                <c:pt idx="7409">
                  <c:v>13.490000999999999</c:v>
                </c:pt>
                <c:pt idx="7410">
                  <c:v>14.78</c:v>
                </c:pt>
                <c:pt idx="7411">
                  <c:v>16.079999999999998</c:v>
                </c:pt>
                <c:pt idx="7412">
                  <c:v>12.259999000000001</c:v>
                </c:pt>
                <c:pt idx="7413">
                  <c:v>9.51</c:v>
                </c:pt>
                <c:pt idx="7414">
                  <c:v>9</c:v>
                </c:pt>
                <c:pt idx="7415">
                  <c:v>8.4700000000000006</c:v>
                </c:pt>
                <c:pt idx="7416">
                  <c:v>8.0300010000000004</c:v>
                </c:pt>
                <c:pt idx="7417">
                  <c:v>7.32</c:v>
                </c:pt>
                <c:pt idx="7418">
                  <c:v>8.65</c:v>
                </c:pt>
                <c:pt idx="7419">
                  <c:v>10.59</c:v>
                </c:pt>
                <c:pt idx="7420">
                  <c:v>10.54</c:v>
                </c:pt>
                <c:pt idx="7421">
                  <c:v>10.039999999999999</c:v>
                </c:pt>
                <c:pt idx="7422">
                  <c:v>9.56</c:v>
                </c:pt>
                <c:pt idx="7423">
                  <c:v>9.39</c:v>
                </c:pt>
                <c:pt idx="7424">
                  <c:v>7.97</c:v>
                </c:pt>
                <c:pt idx="7425">
                  <c:v>7.8</c:v>
                </c:pt>
                <c:pt idx="7426">
                  <c:v>6.44</c:v>
                </c:pt>
                <c:pt idx="7427">
                  <c:v>4.57</c:v>
                </c:pt>
                <c:pt idx="7428">
                  <c:v>5</c:v>
                </c:pt>
                <c:pt idx="7429">
                  <c:v>5.18</c:v>
                </c:pt>
                <c:pt idx="7430">
                  <c:v>5.13</c:v>
                </c:pt>
                <c:pt idx="7431">
                  <c:v>4.66</c:v>
                </c:pt>
                <c:pt idx="7432">
                  <c:v>4.88</c:v>
                </c:pt>
                <c:pt idx="7433">
                  <c:v>4.59</c:v>
                </c:pt>
                <c:pt idx="7434">
                  <c:v>4.28</c:v>
                </c:pt>
                <c:pt idx="7435">
                  <c:v>4.33</c:v>
                </c:pt>
                <c:pt idx="7436">
                  <c:v>4.2</c:v>
                </c:pt>
                <c:pt idx="7437">
                  <c:v>3.87</c:v>
                </c:pt>
                <c:pt idx="7438">
                  <c:v>3.57</c:v>
                </c:pt>
                <c:pt idx="7439">
                  <c:v>3.81</c:v>
                </c:pt>
                <c:pt idx="7440">
                  <c:v>3.52</c:v>
                </c:pt>
                <c:pt idx="7441">
                  <c:v>3.47</c:v>
                </c:pt>
                <c:pt idx="7442">
                  <c:v>3.98</c:v>
                </c:pt>
                <c:pt idx="7443">
                  <c:v>3.35</c:v>
                </c:pt>
                <c:pt idx="7444">
                  <c:v>3.64</c:v>
                </c:pt>
                <c:pt idx="7445">
                  <c:v>3.66</c:v>
                </c:pt>
                <c:pt idx="7446">
                  <c:v>3.09</c:v>
                </c:pt>
                <c:pt idx="7447">
                  <c:v>3.35</c:v>
                </c:pt>
                <c:pt idx="7448">
                  <c:v>3.3</c:v>
                </c:pt>
                <c:pt idx="7449">
                  <c:v>3.38</c:v>
                </c:pt>
                <c:pt idx="7450">
                  <c:v>3.06</c:v>
                </c:pt>
                <c:pt idx="7451">
                  <c:v>3.1</c:v>
                </c:pt>
                <c:pt idx="7452">
                  <c:v>3.09</c:v>
                </c:pt>
                <c:pt idx="7453">
                  <c:v>3.55</c:v>
                </c:pt>
                <c:pt idx="7454">
                  <c:v>3.65</c:v>
                </c:pt>
                <c:pt idx="7455">
                  <c:v>3.25</c:v>
                </c:pt>
                <c:pt idx="7456">
                  <c:v>3.33</c:v>
                </c:pt>
                <c:pt idx="7457">
                  <c:v>3.27</c:v>
                </c:pt>
                <c:pt idx="7458">
                  <c:v>3.45</c:v>
                </c:pt>
                <c:pt idx="7459">
                  <c:v>3.18</c:v>
                </c:pt>
                <c:pt idx="7460">
                  <c:v>3.51</c:v>
                </c:pt>
                <c:pt idx="7461">
                  <c:v>3.1</c:v>
                </c:pt>
                <c:pt idx="7462">
                  <c:v>3.19</c:v>
                </c:pt>
                <c:pt idx="7463">
                  <c:v>2.99</c:v>
                </c:pt>
                <c:pt idx="7464">
                  <c:v>3.04</c:v>
                </c:pt>
                <c:pt idx="7465">
                  <c:v>2.97</c:v>
                </c:pt>
                <c:pt idx="7466">
                  <c:v>2.88</c:v>
                </c:pt>
                <c:pt idx="7467">
                  <c:v>2.85</c:v>
                </c:pt>
                <c:pt idx="7468">
                  <c:v>2.7</c:v>
                </c:pt>
                <c:pt idx="7469">
                  <c:v>2.56</c:v>
                </c:pt>
                <c:pt idx="7470">
                  <c:v>2.39</c:v>
                </c:pt>
                <c:pt idx="7471">
                  <c:v>2.35</c:v>
                </c:pt>
                <c:pt idx="7472">
                  <c:v>2.5499999999999998</c:v>
                </c:pt>
                <c:pt idx="7473">
                  <c:v>2.2799999999999998</c:v>
                </c:pt>
                <c:pt idx="7474">
                  <c:v>1.88</c:v>
                </c:pt>
                <c:pt idx="7475">
                  <c:v>1.92</c:v>
                </c:pt>
                <c:pt idx="7476">
                  <c:v>1.59</c:v>
                </c:pt>
                <c:pt idx="7477">
                  <c:v>1.82</c:v>
                </c:pt>
                <c:pt idx="7478">
                  <c:v>1.44</c:v>
                </c:pt>
                <c:pt idx="7479">
                  <c:v>1.58</c:v>
                </c:pt>
                <c:pt idx="7480">
                  <c:v>1.36</c:v>
                </c:pt>
                <c:pt idx="7481">
                  <c:v>1.26</c:v>
                </c:pt>
                <c:pt idx="7482">
                  <c:v>1.06</c:v>
                </c:pt>
                <c:pt idx="7483">
                  <c:v>1.28</c:v>
                </c:pt>
                <c:pt idx="7484">
                  <c:v>1.1100000000000001</c:v>
                </c:pt>
                <c:pt idx="7485">
                  <c:v>1.02</c:v>
                </c:pt>
                <c:pt idx="7486">
                  <c:v>1.01</c:v>
                </c:pt>
                <c:pt idx="7487">
                  <c:v>0.83</c:v>
                </c:pt>
                <c:pt idx="7488">
                  <c:v>0.88</c:v>
                </c:pt>
                <c:pt idx="7489">
                  <c:v>0.7</c:v>
                </c:pt>
                <c:pt idx="7490">
                  <c:v>0.88</c:v>
                </c:pt>
                <c:pt idx="7491">
                  <c:v>0.7</c:v>
                </c:pt>
                <c:pt idx="7492">
                  <c:v>0.95</c:v>
                </c:pt>
                <c:pt idx="7493">
                  <c:v>0.75</c:v>
                </c:pt>
                <c:pt idx="7494">
                  <c:v>0.77</c:v>
                </c:pt>
                <c:pt idx="7495">
                  <c:v>0.61</c:v>
                </c:pt>
                <c:pt idx="7496">
                  <c:v>0.51</c:v>
                </c:pt>
                <c:pt idx="7497">
                  <c:v>0.59</c:v>
                </c:pt>
                <c:pt idx="7498">
                  <c:v>0.49</c:v>
                </c:pt>
                <c:pt idx="7499">
                  <c:v>0.73</c:v>
                </c:pt>
                <c:pt idx="7500">
                  <c:v>0.37</c:v>
                </c:pt>
                <c:pt idx="7501">
                  <c:v>0.4</c:v>
                </c:pt>
                <c:pt idx="7502">
                  <c:v>0.55000000000000004</c:v>
                </c:pt>
                <c:pt idx="7503">
                  <c:v>0.41</c:v>
                </c:pt>
                <c:pt idx="7504">
                  <c:v>0.67</c:v>
                </c:pt>
                <c:pt idx="7505">
                  <c:v>0.56000000000000005</c:v>
                </c:pt>
                <c:pt idx="7506">
                  <c:v>0.49</c:v>
                </c:pt>
                <c:pt idx="7507">
                  <c:v>0.67</c:v>
                </c:pt>
                <c:pt idx="7508">
                  <c:v>0.43</c:v>
                </c:pt>
                <c:pt idx="7509">
                  <c:v>0.78</c:v>
                </c:pt>
                <c:pt idx="7510">
                  <c:v>0.66</c:v>
                </c:pt>
                <c:pt idx="7511">
                  <c:v>0.45</c:v>
                </c:pt>
                <c:pt idx="7512">
                  <c:v>0.49</c:v>
                </c:pt>
                <c:pt idx="7513">
                  <c:v>0.54</c:v>
                </c:pt>
                <c:pt idx="7514">
                  <c:v>0.51</c:v>
                </c:pt>
                <c:pt idx="7515">
                  <c:v>0.69</c:v>
                </c:pt>
                <c:pt idx="7516">
                  <c:v>0.6</c:v>
                </c:pt>
                <c:pt idx="7517">
                  <c:v>0.63</c:v>
                </c:pt>
                <c:pt idx="7518">
                  <c:v>0.85</c:v>
                </c:pt>
                <c:pt idx="7519">
                  <c:v>0.45</c:v>
                </c:pt>
                <c:pt idx="7520">
                  <c:v>0.64</c:v>
                </c:pt>
                <c:pt idx="7521">
                  <c:v>0.56999999999999995</c:v>
                </c:pt>
                <c:pt idx="7522">
                  <c:v>0.55000000000000004</c:v>
                </c:pt>
                <c:pt idx="7523">
                  <c:v>0.53</c:v>
                </c:pt>
                <c:pt idx="7524">
                  <c:v>0.41</c:v>
                </c:pt>
                <c:pt idx="7525">
                  <c:v>0.3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.72</c:v>
                </c:pt>
                <c:pt idx="7534">
                  <c:v>0.84</c:v>
                </c:pt>
                <c:pt idx="7535">
                  <c:v>1.17</c:v>
                </c:pt>
                <c:pt idx="7536">
                  <c:v>0.86</c:v>
                </c:pt>
                <c:pt idx="7537">
                  <c:v>1.21</c:v>
                </c:pt>
                <c:pt idx="7538">
                  <c:v>1.18</c:v>
                </c:pt>
                <c:pt idx="7539">
                  <c:v>1.24</c:v>
                </c:pt>
                <c:pt idx="7540">
                  <c:v>1.53</c:v>
                </c:pt>
                <c:pt idx="7541">
                  <c:v>1.64</c:v>
                </c:pt>
                <c:pt idx="7542">
                  <c:v>1.77</c:v>
                </c:pt>
                <c:pt idx="7543">
                  <c:v>1.56</c:v>
                </c:pt>
                <c:pt idx="7544">
                  <c:v>2.4</c:v>
                </c:pt>
                <c:pt idx="7545">
                  <c:v>2.0499999999999998</c:v>
                </c:pt>
                <c:pt idx="7546">
                  <c:v>1.62</c:v>
                </c:pt>
                <c:pt idx="7547">
                  <c:v>1.8</c:v>
                </c:pt>
                <c:pt idx="7548">
                  <c:v>2.87</c:v>
                </c:pt>
                <c:pt idx="7549">
                  <c:v>3.27</c:v>
                </c:pt>
                <c:pt idx="7550">
                  <c:v>2.97</c:v>
                </c:pt>
                <c:pt idx="7551">
                  <c:v>3.92</c:v>
                </c:pt>
                <c:pt idx="7552">
                  <c:v>3.89</c:v>
                </c:pt>
                <c:pt idx="7553">
                  <c:v>4.8099999999999996</c:v>
                </c:pt>
                <c:pt idx="7554">
                  <c:v>4.57</c:v>
                </c:pt>
                <c:pt idx="7555">
                  <c:v>4.95</c:v>
                </c:pt>
                <c:pt idx="7556">
                  <c:v>5.61</c:v>
                </c:pt>
                <c:pt idx="7557">
                  <c:v>6.79</c:v>
                </c:pt>
                <c:pt idx="7558">
                  <c:v>5.88</c:v>
                </c:pt>
                <c:pt idx="7559">
                  <c:v>7.13</c:v>
                </c:pt>
                <c:pt idx="7560">
                  <c:v>3.32</c:v>
                </c:pt>
                <c:pt idx="7561">
                  <c:v>6.51</c:v>
                </c:pt>
                <c:pt idx="7562">
                  <c:v>8.1200010000000002</c:v>
                </c:pt>
                <c:pt idx="7563">
                  <c:v>9.2899999999999991</c:v>
                </c:pt>
                <c:pt idx="7564">
                  <c:v>9.52</c:v>
                </c:pt>
                <c:pt idx="7565">
                  <c:v>9.2799999999999994</c:v>
                </c:pt>
                <c:pt idx="7566">
                  <c:v>10.029999999999999</c:v>
                </c:pt>
                <c:pt idx="7567">
                  <c:v>10.92</c:v>
                </c:pt>
                <c:pt idx="7568">
                  <c:v>10.320001</c:v>
                </c:pt>
                <c:pt idx="7569">
                  <c:v>10.440001000000001</c:v>
                </c:pt>
                <c:pt idx="7570">
                  <c:v>11.64</c:v>
                </c:pt>
                <c:pt idx="7571">
                  <c:v>10.49</c:v>
                </c:pt>
                <c:pt idx="7572">
                  <c:v>9.7899999999999991</c:v>
                </c:pt>
                <c:pt idx="7573">
                  <c:v>11.08</c:v>
                </c:pt>
                <c:pt idx="7574">
                  <c:v>10.38</c:v>
                </c:pt>
                <c:pt idx="7575">
                  <c:v>9.9299990000000005</c:v>
                </c:pt>
                <c:pt idx="7576">
                  <c:v>12.19</c:v>
                </c:pt>
                <c:pt idx="7577">
                  <c:v>12.76</c:v>
                </c:pt>
                <c:pt idx="7578">
                  <c:v>14.08</c:v>
                </c:pt>
                <c:pt idx="7579">
                  <c:v>13.12</c:v>
                </c:pt>
                <c:pt idx="7580">
                  <c:v>14</c:v>
                </c:pt>
                <c:pt idx="7581">
                  <c:v>16.370000999999998</c:v>
                </c:pt>
                <c:pt idx="7582">
                  <c:v>16.389999</c:v>
                </c:pt>
                <c:pt idx="7583">
                  <c:v>17.710000999999998</c:v>
                </c:pt>
                <c:pt idx="7584">
                  <c:v>17.560001</c:v>
                </c:pt>
                <c:pt idx="7585">
                  <c:v>14.08</c:v>
                </c:pt>
                <c:pt idx="7586">
                  <c:v>16.84</c:v>
                </c:pt>
                <c:pt idx="7587">
                  <c:v>16.469999000000001</c:v>
                </c:pt>
                <c:pt idx="7588">
                  <c:v>14.39</c:v>
                </c:pt>
                <c:pt idx="7589">
                  <c:v>15.440001000000001</c:v>
                </c:pt>
                <c:pt idx="7590">
                  <c:v>16.010000000000002</c:v>
                </c:pt>
                <c:pt idx="7591">
                  <c:v>13.92</c:v>
                </c:pt>
                <c:pt idx="7592">
                  <c:v>12.41</c:v>
                </c:pt>
                <c:pt idx="7593">
                  <c:v>11.59</c:v>
                </c:pt>
                <c:pt idx="7594">
                  <c:v>12.23</c:v>
                </c:pt>
                <c:pt idx="7595">
                  <c:v>12.809998999999999</c:v>
                </c:pt>
                <c:pt idx="7596">
                  <c:v>11.469999</c:v>
                </c:pt>
                <c:pt idx="7597">
                  <c:v>13.04</c:v>
                </c:pt>
                <c:pt idx="7598">
                  <c:v>11.09</c:v>
                </c:pt>
                <c:pt idx="7599">
                  <c:v>11.26</c:v>
                </c:pt>
                <c:pt idx="7600">
                  <c:v>8.5399999999999991</c:v>
                </c:pt>
                <c:pt idx="7601">
                  <c:v>9.0399999999999991</c:v>
                </c:pt>
                <c:pt idx="7602">
                  <c:v>8.77</c:v>
                </c:pt>
                <c:pt idx="7603">
                  <c:v>9.48</c:v>
                </c:pt>
                <c:pt idx="7604">
                  <c:v>10.53</c:v>
                </c:pt>
                <c:pt idx="7605">
                  <c:v>12.76</c:v>
                </c:pt>
                <c:pt idx="7606">
                  <c:v>10.49</c:v>
                </c:pt>
                <c:pt idx="7607">
                  <c:v>11.280001</c:v>
                </c:pt>
                <c:pt idx="7608">
                  <c:v>9.86</c:v>
                </c:pt>
                <c:pt idx="7609">
                  <c:v>10.679999</c:v>
                </c:pt>
                <c:pt idx="7610">
                  <c:v>8.83</c:v>
                </c:pt>
                <c:pt idx="7611">
                  <c:v>7.56</c:v>
                </c:pt>
                <c:pt idx="7612">
                  <c:v>7.6</c:v>
                </c:pt>
                <c:pt idx="7613">
                  <c:v>7.67</c:v>
                </c:pt>
                <c:pt idx="7614">
                  <c:v>8.1300000000000008</c:v>
                </c:pt>
                <c:pt idx="7615">
                  <c:v>6.68</c:v>
                </c:pt>
                <c:pt idx="7616">
                  <c:v>8.48</c:v>
                </c:pt>
                <c:pt idx="7617">
                  <c:v>6.7</c:v>
                </c:pt>
                <c:pt idx="7618">
                  <c:v>8.1900010000000005</c:v>
                </c:pt>
                <c:pt idx="7619">
                  <c:v>6.61</c:v>
                </c:pt>
                <c:pt idx="7620">
                  <c:v>7.11</c:v>
                </c:pt>
                <c:pt idx="7621">
                  <c:v>6.99</c:v>
                </c:pt>
                <c:pt idx="7622">
                  <c:v>7.35</c:v>
                </c:pt>
                <c:pt idx="7623">
                  <c:v>6.77</c:v>
                </c:pt>
                <c:pt idx="7624">
                  <c:v>6.76</c:v>
                </c:pt>
                <c:pt idx="7625">
                  <c:v>7.04</c:v>
                </c:pt>
                <c:pt idx="7626">
                  <c:v>6.8</c:v>
                </c:pt>
                <c:pt idx="7627">
                  <c:v>7.43</c:v>
                </c:pt>
                <c:pt idx="7628">
                  <c:v>7.01</c:v>
                </c:pt>
                <c:pt idx="7629">
                  <c:v>6.77</c:v>
                </c:pt>
                <c:pt idx="7630">
                  <c:v>7.44</c:v>
                </c:pt>
                <c:pt idx="7631">
                  <c:v>6.48</c:v>
                </c:pt>
                <c:pt idx="7632">
                  <c:v>6.84</c:v>
                </c:pt>
                <c:pt idx="7633">
                  <c:v>2.99</c:v>
                </c:pt>
                <c:pt idx="7634">
                  <c:v>7.35</c:v>
                </c:pt>
                <c:pt idx="7635">
                  <c:v>6.27</c:v>
                </c:pt>
                <c:pt idx="7636">
                  <c:v>7.8</c:v>
                </c:pt>
                <c:pt idx="7637">
                  <c:v>7.2</c:v>
                </c:pt>
                <c:pt idx="7638">
                  <c:v>7.52</c:v>
                </c:pt>
                <c:pt idx="7639">
                  <c:v>8.1200010000000002</c:v>
                </c:pt>
                <c:pt idx="7640">
                  <c:v>6.94</c:v>
                </c:pt>
                <c:pt idx="7641">
                  <c:v>7.75</c:v>
                </c:pt>
                <c:pt idx="7642">
                  <c:v>7.32</c:v>
                </c:pt>
                <c:pt idx="7643">
                  <c:v>6.66</c:v>
                </c:pt>
                <c:pt idx="7644">
                  <c:v>6.63</c:v>
                </c:pt>
                <c:pt idx="7645">
                  <c:v>6.67</c:v>
                </c:pt>
                <c:pt idx="7646">
                  <c:v>3.73</c:v>
                </c:pt>
                <c:pt idx="7647">
                  <c:v>7.6</c:v>
                </c:pt>
                <c:pt idx="7648">
                  <c:v>7.11</c:v>
                </c:pt>
                <c:pt idx="7649">
                  <c:v>7.77</c:v>
                </c:pt>
                <c:pt idx="7650">
                  <c:v>8.09</c:v>
                </c:pt>
                <c:pt idx="7651">
                  <c:v>7.14</c:v>
                </c:pt>
                <c:pt idx="7652">
                  <c:v>7.98</c:v>
                </c:pt>
                <c:pt idx="7653">
                  <c:v>6.97</c:v>
                </c:pt>
                <c:pt idx="7654">
                  <c:v>7.45</c:v>
                </c:pt>
                <c:pt idx="7655">
                  <c:v>7.16</c:v>
                </c:pt>
                <c:pt idx="7656">
                  <c:v>7.41</c:v>
                </c:pt>
                <c:pt idx="7657">
                  <c:v>7.09</c:v>
                </c:pt>
                <c:pt idx="7658">
                  <c:v>7.14</c:v>
                </c:pt>
                <c:pt idx="7659">
                  <c:v>6.67</c:v>
                </c:pt>
                <c:pt idx="7660">
                  <c:v>8.0300010000000004</c:v>
                </c:pt>
                <c:pt idx="7661">
                  <c:v>6.97</c:v>
                </c:pt>
                <c:pt idx="7662">
                  <c:v>7.71</c:v>
                </c:pt>
                <c:pt idx="7663">
                  <c:v>7.37</c:v>
                </c:pt>
                <c:pt idx="7664">
                  <c:v>7.8</c:v>
                </c:pt>
                <c:pt idx="7665">
                  <c:v>7.97</c:v>
                </c:pt>
                <c:pt idx="7666">
                  <c:v>12.030001</c:v>
                </c:pt>
                <c:pt idx="7667">
                  <c:v>12.3</c:v>
                </c:pt>
                <c:pt idx="7668">
                  <c:v>9.41</c:v>
                </c:pt>
                <c:pt idx="7669">
                  <c:v>9.43</c:v>
                </c:pt>
                <c:pt idx="7670">
                  <c:v>10.97</c:v>
                </c:pt>
                <c:pt idx="7671">
                  <c:v>12.19</c:v>
                </c:pt>
                <c:pt idx="7672">
                  <c:v>11.599999</c:v>
                </c:pt>
                <c:pt idx="7673">
                  <c:v>7.08</c:v>
                </c:pt>
                <c:pt idx="7674">
                  <c:v>7.76</c:v>
                </c:pt>
                <c:pt idx="7675">
                  <c:v>4.1100000000000003</c:v>
                </c:pt>
                <c:pt idx="7676">
                  <c:v>9.43</c:v>
                </c:pt>
                <c:pt idx="7677">
                  <c:v>9.0499989999999997</c:v>
                </c:pt>
                <c:pt idx="7678">
                  <c:v>7.81</c:v>
                </c:pt>
                <c:pt idx="7679">
                  <c:v>6.88</c:v>
                </c:pt>
                <c:pt idx="7680">
                  <c:v>7.47</c:v>
                </c:pt>
                <c:pt idx="7681">
                  <c:v>6.6</c:v>
                </c:pt>
                <c:pt idx="7682">
                  <c:v>5.65</c:v>
                </c:pt>
                <c:pt idx="7683">
                  <c:v>8.36</c:v>
                </c:pt>
                <c:pt idx="7684">
                  <c:v>11.73</c:v>
                </c:pt>
                <c:pt idx="7685">
                  <c:v>14.200001</c:v>
                </c:pt>
                <c:pt idx="7686">
                  <c:v>21.629999000000002</c:v>
                </c:pt>
                <c:pt idx="7687">
                  <c:v>19.709999</c:v>
                </c:pt>
                <c:pt idx="7688">
                  <c:v>21.25</c:v>
                </c:pt>
                <c:pt idx="7689">
                  <c:v>23.559999000000001</c:v>
                </c:pt>
                <c:pt idx="7690">
                  <c:v>23.41</c:v>
                </c:pt>
                <c:pt idx="7691">
                  <c:v>25.949998999999998</c:v>
                </c:pt>
                <c:pt idx="7692">
                  <c:v>28.580002</c:v>
                </c:pt>
                <c:pt idx="7693">
                  <c:v>28.080002</c:v>
                </c:pt>
                <c:pt idx="7694">
                  <c:v>23.42</c:v>
                </c:pt>
                <c:pt idx="7695">
                  <c:v>19.93</c:v>
                </c:pt>
                <c:pt idx="7696">
                  <c:v>21.189999</c:v>
                </c:pt>
                <c:pt idx="7697">
                  <c:v>17.350000000000001</c:v>
                </c:pt>
                <c:pt idx="7698">
                  <c:v>19.210000999999998</c:v>
                </c:pt>
                <c:pt idx="7699">
                  <c:v>23.15</c:v>
                </c:pt>
                <c:pt idx="7700">
                  <c:v>16.040001</c:v>
                </c:pt>
                <c:pt idx="7701">
                  <c:v>17.780000999999999</c:v>
                </c:pt>
                <c:pt idx="7702">
                  <c:v>16.440000999999999</c:v>
                </c:pt>
                <c:pt idx="7703">
                  <c:v>17.09</c:v>
                </c:pt>
                <c:pt idx="7704">
                  <c:v>17.800001000000002</c:v>
                </c:pt>
                <c:pt idx="7705">
                  <c:v>19.27</c:v>
                </c:pt>
                <c:pt idx="7706">
                  <c:v>19</c:v>
                </c:pt>
                <c:pt idx="7707">
                  <c:v>18.93</c:v>
                </c:pt>
                <c:pt idx="7708">
                  <c:v>15.800001</c:v>
                </c:pt>
                <c:pt idx="7709">
                  <c:v>15.84</c:v>
                </c:pt>
                <c:pt idx="7710">
                  <c:v>15.68</c:v>
                </c:pt>
                <c:pt idx="7711">
                  <c:v>13.68</c:v>
                </c:pt>
                <c:pt idx="7712">
                  <c:v>11.49</c:v>
                </c:pt>
                <c:pt idx="7713">
                  <c:v>8.51</c:v>
                </c:pt>
                <c:pt idx="7714">
                  <c:v>7.04</c:v>
                </c:pt>
                <c:pt idx="7715">
                  <c:v>5.82</c:v>
                </c:pt>
                <c:pt idx="7716">
                  <c:v>5.41</c:v>
                </c:pt>
                <c:pt idx="7717">
                  <c:v>5.01</c:v>
                </c:pt>
                <c:pt idx="7718">
                  <c:v>5.25</c:v>
                </c:pt>
                <c:pt idx="7719">
                  <c:v>5.36</c:v>
                </c:pt>
                <c:pt idx="7720">
                  <c:v>3.99</c:v>
                </c:pt>
                <c:pt idx="7721">
                  <c:v>4.2699999999999996</c:v>
                </c:pt>
                <c:pt idx="7722">
                  <c:v>4.28</c:v>
                </c:pt>
                <c:pt idx="7723">
                  <c:v>4.0599999999999996</c:v>
                </c:pt>
                <c:pt idx="7724">
                  <c:v>4.03</c:v>
                </c:pt>
                <c:pt idx="7725">
                  <c:v>3.58</c:v>
                </c:pt>
                <c:pt idx="7726">
                  <c:v>3.28</c:v>
                </c:pt>
                <c:pt idx="7727">
                  <c:v>2.16</c:v>
                </c:pt>
                <c:pt idx="7728">
                  <c:v>4.0999999999999996</c:v>
                </c:pt>
                <c:pt idx="7729">
                  <c:v>3.68</c:v>
                </c:pt>
                <c:pt idx="7730">
                  <c:v>3</c:v>
                </c:pt>
                <c:pt idx="7731">
                  <c:v>3.31</c:v>
                </c:pt>
                <c:pt idx="7732">
                  <c:v>3.4</c:v>
                </c:pt>
                <c:pt idx="7733">
                  <c:v>3.04</c:v>
                </c:pt>
                <c:pt idx="7734">
                  <c:v>3.15</c:v>
                </c:pt>
                <c:pt idx="7735">
                  <c:v>3.79</c:v>
                </c:pt>
                <c:pt idx="7736">
                  <c:v>3.32</c:v>
                </c:pt>
                <c:pt idx="7737">
                  <c:v>3.51</c:v>
                </c:pt>
                <c:pt idx="7738">
                  <c:v>2.98</c:v>
                </c:pt>
                <c:pt idx="7739">
                  <c:v>2.04</c:v>
                </c:pt>
                <c:pt idx="7740">
                  <c:v>5.12</c:v>
                </c:pt>
                <c:pt idx="7741">
                  <c:v>3.8</c:v>
                </c:pt>
                <c:pt idx="7742">
                  <c:v>3.88</c:v>
                </c:pt>
                <c:pt idx="7743">
                  <c:v>3.29</c:v>
                </c:pt>
                <c:pt idx="7744">
                  <c:v>3.93</c:v>
                </c:pt>
                <c:pt idx="7745">
                  <c:v>3.5</c:v>
                </c:pt>
                <c:pt idx="7746">
                  <c:v>3.51</c:v>
                </c:pt>
                <c:pt idx="7747">
                  <c:v>3.53</c:v>
                </c:pt>
                <c:pt idx="7748">
                  <c:v>3.61</c:v>
                </c:pt>
                <c:pt idx="7749">
                  <c:v>3.52</c:v>
                </c:pt>
                <c:pt idx="7750">
                  <c:v>3.67</c:v>
                </c:pt>
                <c:pt idx="7751">
                  <c:v>3.09</c:v>
                </c:pt>
                <c:pt idx="7752">
                  <c:v>3.11</c:v>
                </c:pt>
                <c:pt idx="7753">
                  <c:v>2.87</c:v>
                </c:pt>
                <c:pt idx="7754">
                  <c:v>2.87</c:v>
                </c:pt>
                <c:pt idx="7755">
                  <c:v>1.32</c:v>
                </c:pt>
                <c:pt idx="7756">
                  <c:v>2.27</c:v>
                </c:pt>
                <c:pt idx="7757">
                  <c:v>2.2999999999999998</c:v>
                </c:pt>
                <c:pt idx="7758">
                  <c:v>2.59</c:v>
                </c:pt>
                <c:pt idx="7759">
                  <c:v>2.2599999999999998</c:v>
                </c:pt>
                <c:pt idx="7760">
                  <c:v>2.35</c:v>
                </c:pt>
                <c:pt idx="7761">
                  <c:v>1.97</c:v>
                </c:pt>
                <c:pt idx="7762">
                  <c:v>1.81</c:v>
                </c:pt>
                <c:pt idx="7763">
                  <c:v>1.58</c:v>
                </c:pt>
                <c:pt idx="7764">
                  <c:v>1.89</c:v>
                </c:pt>
                <c:pt idx="7765">
                  <c:v>1.73</c:v>
                </c:pt>
                <c:pt idx="7766">
                  <c:v>2.0099999999999998</c:v>
                </c:pt>
                <c:pt idx="7767">
                  <c:v>1.67</c:v>
                </c:pt>
                <c:pt idx="7768">
                  <c:v>1.77</c:v>
                </c:pt>
                <c:pt idx="7769">
                  <c:v>1.39</c:v>
                </c:pt>
                <c:pt idx="7770">
                  <c:v>1.56</c:v>
                </c:pt>
                <c:pt idx="7771">
                  <c:v>1.1599999999999999</c:v>
                </c:pt>
                <c:pt idx="7772">
                  <c:v>1.27</c:v>
                </c:pt>
                <c:pt idx="7773">
                  <c:v>0.88</c:v>
                </c:pt>
                <c:pt idx="7774">
                  <c:v>1.27</c:v>
                </c:pt>
                <c:pt idx="7775">
                  <c:v>1.23</c:v>
                </c:pt>
                <c:pt idx="7776">
                  <c:v>1.1100000000000001</c:v>
                </c:pt>
                <c:pt idx="7777">
                  <c:v>1.04</c:v>
                </c:pt>
                <c:pt idx="7778">
                  <c:v>1.01</c:v>
                </c:pt>
                <c:pt idx="7779">
                  <c:v>0.91</c:v>
                </c:pt>
                <c:pt idx="7780">
                  <c:v>0.69</c:v>
                </c:pt>
                <c:pt idx="7781">
                  <c:v>1.06</c:v>
                </c:pt>
                <c:pt idx="7782">
                  <c:v>0.87</c:v>
                </c:pt>
                <c:pt idx="7783">
                  <c:v>0.89</c:v>
                </c:pt>
                <c:pt idx="7784">
                  <c:v>0.97</c:v>
                </c:pt>
                <c:pt idx="7785">
                  <c:v>0.53</c:v>
                </c:pt>
                <c:pt idx="7786">
                  <c:v>0.77</c:v>
                </c:pt>
                <c:pt idx="7787">
                  <c:v>0.67</c:v>
                </c:pt>
                <c:pt idx="7788">
                  <c:v>0.53</c:v>
                </c:pt>
                <c:pt idx="7789">
                  <c:v>0.68</c:v>
                </c:pt>
                <c:pt idx="7790">
                  <c:v>0.56000000000000005</c:v>
                </c:pt>
                <c:pt idx="7791">
                  <c:v>0.56000000000000005</c:v>
                </c:pt>
                <c:pt idx="7792">
                  <c:v>0.74</c:v>
                </c:pt>
                <c:pt idx="7793">
                  <c:v>0.35</c:v>
                </c:pt>
                <c:pt idx="7794">
                  <c:v>0.48</c:v>
                </c:pt>
                <c:pt idx="7795">
                  <c:v>0.4</c:v>
                </c:pt>
                <c:pt idx="7796">
                  <c:v>0.35</c:v>
                </c:pt>
                <c:pt idx="7797">
                  <c:v>0.62</c:v>
                </c:pt>
                <c:pt idx="7798">
                  <c:v>0.64</c:v>
                </c:pt>
                <c:pt idx="7799">
                  <c:v>0.69</c:v>
                </c:pt>
                <c:pt idx="7800">
                  <c:v>0.42</c:v>
                </c:pt>
                <c:pt idx="7801">
                  <c:v>0.45</c:v>
                </c:pt>
                <c:pt idx="7802">
                  <c:v>0.55000000000000004</c:v>
                </c:pt>
                <c:pt idx="7803">
                  <c:v>0.26</c:v>
                </c:pt>
                <c:pt idx="7804">
                  <c:v>0.56999999999999995</c:v>
                </c:pt>
                <c:pt idx="7805">
                  <c:v>0.45</c:v>
                </c:pt>
                <c:pt idx="7806">
                  <c:v>0.68</c:v>
                </c:pt>
                <c:pt idx="7807">
                  <c:v>0.43</c:v>
                </c:pt>
                <c:pt idx="7808">
                  <c:v>0.48</c:v>
                </c:pt>
                <c:pt idx="7809">
                  <c:v>0.56000000000000005</c:v>
                </c:pt>
                <c:pt idx="7810">
                  <c:v>0.52</c:v>
                </c:pt>
                <c:pt idx="7811">
                  <c:v>0.43</c:v>
                </c:pt>
                <c:pt idx="7812">
                  <c:v>0.77</c:v>
                </c:pt>
                <c:pt idx="7813">
                  <c:v>0.54</c:v>
                </c:pt>
                <c:pt idx="7814">
                  <c:v>0.66</c:v>
                </c:pt>
                <c:pt idx="7815">
                  <c:v>0.7</c:v>
                </c:pt>
                <c:pt idx="7816">
                  <c:v>0.75</c:v>
                </c:pt>
                <c:pt idx="7817">
                  <c:v>0.79</c:v>
                </c:pt>
                <c:pt idx="7818">
                  <c:v>0.67</c:v>
                </c:pt>
                <c:pt idx="7819">
                  <c:v>1.03</c:v>
                </c:pt>
                <c:pt idx="7820">
                  <c:v>0.8</c:v>
                </c:pt>
                <c:pt idx="7821">
                  <c:v>0.99</c:v>
                </c:pt>
                <c:pt idx="7822">
                  <c:v>0.6</c:v>
                </c:pt>
                <c:pt idx="7823">
                  <c:v>0.7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.61</c:v>
                </c:pt>
                <c:pt idx="7833">
                  <c:v>2.4500000000000002</c:v>
                </c:pt>
                <c:pt idx="7834">
                  <c:v>2.09</c:v>
                </c:pt>
                <c:pt idx="7835">
                  <c:v>2.6</c:v>
                </c:pt>
                <c:pt idx="7836">
                  <c:v>2.59</c:v>
                </c:pt>
                <c:pt idx="7837">
                  <c:v>2.83</c:v>
                </c:pt>
                <c:pt idx="7838">
                  <c:v>3.54</c:v>
                </c:pt>
                <c:pt idx="7839">
                  <c:v>4.05</c:v>
                </c:pt>
                <c:pt idx="7840">
                  <c:v>3.8</c:v>
                </c:pt>
                <c:pt idx="7841">
                  <c:v>4.38</c:v>
                </c:pt>
                <c:pt idx="7842">
                  <c:v>4.49</c:v>
                </c:pt>
                <c:pt idx="7843">
                  <c:v>5.54</c:v>
                </c:pt>
                <c:pt idx="7844">
                  <c:v>6.49</c:v>
                </c:pt>
                <c:pt idx="7845">
                  <c:v>6.04</c:v>
                </c:pt>
                <c:pt idx="7846">
                  <c:v>6.01</c:v>
                </c:pt>
                <c:pt idx="7847">
                  <c:v>7.82</c:v>
                </c:pt>
                <c:pt idx="7848">
                  <c:v>7.3299989999999999</c:v>
                </c:pt>
                <c:pt idx="7849">
                  <c:v>8.1200010000000002</c:v>
                </c:pt>
                <c:pt idx="7850">
                  <c:v>7.53</c:v>
                </c:pt>
                <c:pt idx="7851">
                  <c:v>9.23</c:v>
                </c:pt>
                <c:pt idx="7852">
                  <c:v>10.37</c:v>
                </c:pt>
                <c:pt idx="7853">
                  <c:v>10.67</c:v>
                </c:pt>
                <c:pt idx="7854">
                  <c:v>12.67</c:v>
                </c:pt>
                <c:pt idx="7855">
                  <c:v>13.67</c:v>
                </c:pt>
                <c:pt idx="7856">
                  <c:v>12.6</c:v>
                </c:pt>
                <c:pt idx="7857">
                  <c:v>12.16</c:v>
                </c:pt>
                <c:pt idx="7858">
                  <c:v>10.09</c:v>
                </c:pt>
                <c:pt idx="7859">
                  <c:v>10.43</c:v>
                </c:pt>
                <c:pt idx="7860">
                  <c:v>9.76</c:v>
                </c:pt>
                <c:pt idx="7861">
                  <c:v>11.17</c:v>
                </c:pt>
                <c:pt idx="7862">
                  <c:v>12.25</c:v>
                </c:pt>
                <c:pt idx="7863">
                  <c:v>10.47</c:v>
                </c:pt>
                <c:pt idx="7864">
                  <c:v>11.599999</c:v>
                </c:pt>
                <c:pt idx="7865">
                  <c:v>11.36</c:v>
                </c:pt>
                <c:pt idx="7866">
                  <c:v>11.32</c:v>
                </c:pt>
                <c:pt idx="7867">
                  <c:v>12.28</c:v>
                </c:pt>
                <c:pt idx="7868">
                  <c:v>12.6</c:v>
                </c:pt>
                <c:pt idx="7869">
                  <c:v>10.57</c:v>
                </c:pt>
                <c:pt idx="7870">
                  <c:v>9.84</c:v>
                </c:pt>
                <c:pt idx="7871">
                  <c:v>9.8800000000000008</c:v>
                </c:pt>
                <c:pt idx="7872">
                  <c:v>11.09</c:v>
                </c:pt>
                <c:pt idx="7873">
                  <c:v>10.16</c:v>
                </c:pt>
                <c:pt idx="7874">
                  <c:v>11.32</c:v>
                </c:pt>
                <c:pt idx="7875">
                  <c:v>16.16</c:v>
                </c:pt>
                <c:pt idx="7876">
                  <c:v>11.52</c:v>
                </c:pt>
                <c:pt idx="7877">
                  <c:v>15.18</c:v>
                </c:pt>
                <c:pt idx="7878">
                  <c:v>15.28</c:v>
                </c:pt>
                <c:pt idx="7879">
                  <c:v>15.49</c:v>
                </c:pt>
                <c:pt idx="7880">
                  <c:v>11.73</c:v>
                </c:pt>
                <c:pt idx="7881">
                  <c:v>17.030000999999999</c:v>
                </c:pt>
                <c:pt idx="7882">
                  <c:v>15.32</c:v>
                </c:pt>
                <c:pt idx="7883">
                  <c:v>14.96</c:v>
                </c:pt>
                <c:pt idx="7884">
                  <c:v>16.389999</c:v>
                </c:pt>
                <c:pt idx="7885">
                  <c:v>14.41</c:v>
                </c:pt>
                <c:pt idx="7886">
                  <c:v>11.23</c:v>
                </c:pt>
                <c:pt idx="7887">
                  <c:v>10.77</c:v>
                </c:pt>
                <c:pt idx="7888">
                  <c:v>9.92</c:v>
                </c:pt>
                <c:pt idx="7889">
                  <c:v>10.19</c:v>
                </c:pt>
                <c:pt idx="7890">
                  <c:v>10.18</c:v>
                </c:pt>
                <c:pt idx="7891">
                  <c:v>8.4499999999999993</c:v>
                </c:pt>
                <c:pt idx="7892">
                  <c:v>9.41</c:v>
                </c:pt>
                <c:pt idx="7893">
                  <c:v>10.19</c:v>
                </c:pt>
                <c:pt idx="7894">
                  <c:v>11.65</c:v>
                </c:pt>
                <c:pt idx="7895">
                  <c:v>10.320001</c:v>
                </c:pt>
                <c:pt idx="7896">
                  <c:v>11.18</c:v>
                </c:pt>
                <c:pt idx="7897">
                  <c:v>12.33</c:v>
                </c:pt>
                <c:pt idx="7898">
                  <c:v>6.57</c:v>
                </c:pt>
                <c:pt idx="7899">
                  <c:v>8.06</c:v>
                </c:pt>
                <c:pt idx="7900">
                  <c:v>6.46</c:v>
                </c:pt>
                <c:pt idx="7901">
                  <c:v>7.57</c:v>
                </c:pt>
                <c:pt idx="7902">
                  <c:v>7.84</c:v>
                </c:pt>
                <c:pt idx="7903">
                  <c:v>7.56</c:v>
                </c:pt>
                <c:pt idx="7904">
                  <c:v>7.75</c:v>
                </c:pt>
                <c:pt idx="7905">
                  <c:v>7.12</c:v>
                </c:pt>
                <c:pt idx="7906">
                  <c:v>7.81</c:v>
                </c:pt>
                <c:pt idx="7907">
                  <c:v>8.17</c:v>
                </c:pt>
                <c:pt idx="7908">
                  <c:v>7.11</c:v>
                </c:pt>
                <c:pt idx="7909">
                  <c:v>6.78</c:v>
                </c:pt>
                <c:pt idx="7910">
                  <c:v>7.69</c:v>
                </c:pt>
                <c:pt idx="7911">
                  <c:v>7.36</c:v>
                </c:pt>
                <c:pt idx="7912">
                  <c:v>6.91</c:v>
                </c:pt>
                <c:pt idx="7913">
                  <c:v>6.91</c:v>
                </c:pt>
                <c:pt idx="7914">
                  <c:v>7.24</c:v>
                </c:pt>
                <c:pt idx="7915">
                  <c:v>7.26</c:v>
                </c:pt>
                <c:pt idx="7916">
                  <c:v>7.1</c:v>
                </c:pt>
                <c:pt idx="7917">
                  <c:v>7.16</c:v>
                </c:pt>
                <c:pt idx="7918">
                  <c:v>6.83</c:v>
                </c:pt>
                <c:pt idx="7919">
                  <c:v>6.43</c:v>
                </c:pt>
                <c:pt idx="7920">
                  <c:v>6.27</c:v>
                </c:pt>
                <c:pt idx="7921">
                  <c:v>6.73</c:v>
                </c:pt>
                <c:pt idx="7922">
                  <c:v>7.64</c:v>
                </c:pt>
                <c:pt idx="7923">
                  <c:v>7.1</c:v>
                </c:pt>
                <c:pt idx="7924">
                  <c:v>7.81</c:v>
                </c:pt>
                <c:pt idx="7925">
                  <c:v>6.88</c:v>
                </c:pt>
                <c:pt idx="7926">
                  <c:v>7.59</c:v>
                </c:pt>
                <c:pt idx="7927">
                  <c:v>6.96</c:v>
                </c:pt>
                <c:pt idx="7928">
                  <c:v>8.09</c:v>
                </c:pt>
                <c:pt idx="7929">
                  <c:v>7.51</c:v>
                </c:pt>
                <c:pt idx="7930">
                  <c:v>7.19</c:v>
                </c:pt>
                <c:pt idx="7931">
                  <c:v>7.57</c:v>
                </c:pt>
                <c:pt idx="7932">
                  <c:v>7.1500009999999996</c:v>
                </c:pt>
                <c:pt idx="7933">
                  <c:v>7.27</c:v>
                </c:pt>
                <c:pt idx="7934">
                  <c:v>8.14</c:v>
                </c:pt>
                <c:pt idx="7935">
                  <c:v>8.1200010000000002</c:v>
                </c:pt>
                <c:pt idx="7936">
                  <c:v>7.37</c:v>
                </c:pt>
                <c:pt idx="7937">
                  <c:v>6.99</c:v>
                </c:pt>
                <c:pt idx="7938">
                  <c:v>6.83</c:v>
                </c:pt>
                <c:pt idx="7939">
                  <c:v>7.98</c:v>
                </c:pt>
                <c:pt idx="7940">
                  <c:v>7.4</c:v>
                </c:pt>
                <c:pt idx="7941">
                  <c:v>7.28</c:v>
                </c:pt>
                <c:pt idx="7942">
                  <c:v>7.01</c:v>
                </c:pt>
                <c:pt idx="7943">
                  <c:v>7.19</c:v>
                </c:pt>
                <c:pt idx="7944">
                  <c:v>7.19</c:v>
                </c:pt>
                <c:pt idx="7945">
                  <c:v>7.05</c:v>
                </c:pt>
                <c:pt idx="7946">
                  <c:v>6.33</c:v>
                </c:pt>
                <c:pt idx="7947">
                  <c:v>8.6</c:v>
                </c:pt>
                <c:pt idx="7948">
                  <c:v>7.66</c:v>
                </c:pt>
                <c:pt idx="7949">
                  <c:v>7.68</c:v>
                </c:pt>
                <c:pt idx="7950">
                  <c:v>6.86</c:v>
                </c:pt>
                <c:pt idx="7951">
                  <c:v>6.13</c:v>
                </c:pt>
                <c:pt idx="7952">
                  <c:v>5.0199999999999996</c:v>
                </c:pt>
                <c:pt idx="7953">
                  <c:v>7.14</c:v>
                </c:pt>
                <c:pt idx="7954">
                  <c:v>10.599999</c:v>
                </c:pt>
                <c:pt idx="7955">
                  <c:v>10.639999</c:v>
                </c:pt>
                <c:pt idx="7956">
                  <c:v>13.400001</c:v>
                </c:pt>
                <c:pt idx="7957">
                  <c:v>15.309998999999999</c:v>
                </c:pt>
                <c:pt idx="7958">
                  <c:v>15.22</c:v>
                </c:pt>
                <c:pt idx="7959">
                  <c:v>13.089999000000001</c:v>
                </c:pt>
                <c:pt idx="7960">
                  <c:v>13.67</c:v>
                </c:pt>
                <c:pt idx="7961">
                  <c:v>6.96</c:v>
                </c:pt>
                <c:pt idx="7962">
                  <c:v>12.59</c:v>
                </c:pt>
                <c:pt idx="7963">
                  <c:v>13.67</c:v>
                </c:pt>
                <c:pt idx="7964">
                  <c:v>16.170000000000002</c:v>
                </c:pt>
                <c:pt idx="7965">
                  <c:v>15.620001</c:v>
                </c:pt>
                <c:pt idx="7966">
                  <c:v>15.34</c:v>
                </c:pt>
                <c:pt idx="7967">
                  <c:v>16.010000000000002</c:v>
                </c:pt>
                <c:pt idx="7968">
                  <c:v>13.85</c:v>
                </c:pt>
                <c:pt idx="7969">
                  <c:v>14.309998999999999</c:v>
                </c:pt>
                <c:pt idx="7970">
                  <c:v>14.46</c:v>
                </c:pt>
                <c:pt idx="7971">
                  <c:v>16.799999</c:v>
                </c:pt>
                <c:pt idx="7972">
                  <c:v>18.07</c:v>
                </c:pt>
                <c:pt idx="7973">
                  <c:v>15.469999</c:v>
                </c:pt>
                <c:pt idx="7974">
                  <c:v>18.289999000000002</c:v>
                </c:pt>
                <c:pt idx="7975">
                  <c:v>19.110001</c:v>
                </c:pt>
                <c:pt idx="7976">
                  <c:v>18.91</c:v>
                </c:pt>
                <c:pt idx="7977">
                  <c:v>16.110001</c:v>
                </c:pt>
                <c:pt idx="7978">
                  <c:v>19.879999000000002</c:v>
                </c:pt>
                <c:pt idx="7979">
                  <c:v>18.379999000000002</c:v>
                </c:pt>
                <c:pt idx="7980">
                  <c:v>18.829999999999998</c:v>
                </c:pt>
                <c:pt idx="7981">
                  <c:v>15.790001</c:v>
                </c:pt>
                <c:pt idx="7982">
                  <c:v>21.82</c:v>
                </c:pt>
                <c:pt idx="7983">
                  <c:v>17.170000000000002</c:v>
                </c:pt>
                <c:pt idx="7984">
                  <c:v>18.09</c:v>
                </c:pt>
                <c:pt idx="7985">
                  <c:v>17.989999999999998</c:v>
                </c:pt>
                <c:pt idx="7986">
                  <c:v>17.600000000000001</c:v>
                </c:pt>
                <c:pt idx="7987">
                  <c:v>17.600000000000001</c:v>
                </c:pt>
                <c:pt idx="7988">
                  <c:v>17.720001</c:v>
                </c:pt>
                <c:pt idx="7989">
                  <c:v>15.070001</c:v>
                </c:pt>
                <c:pt idx="7990">
                  <c:v>14.97</c:v>
                </c:pt>
                <c:pt idx="7991">
                  <c:v>14.45</c:v>
                </c:pt>
                <c:pt idx="7992">
                  <c:v>16.280000999999999</c:v>
                </c:pt>
                <c:pt idx="7993">
                  <c:v>14.01</c:v>
                </c:pt>
                <c:pt idx="7994">
                  <c:v>13.39</c:v>
                </c:pt>
                <c:pt idx="7995">
                  <c:v>12.74</c:v>
                </c:pt>
                <c:pt idx="7996">
                  <c:v>17.649999999999999</c:v>
                </c:pt>
                <c:pt idx="7997">
                  <c:v>19.530000999999999</c:v>
                </c:pt>
                <c:pt idx="7998">
                  <c:v>12.88</c:v>
                </c:pt>
                <c:pt idx="7999">
                  <c:v>9.56</c:v>
                </c:pt>
                <c:pt idx="8000">
                  <c:v>7.88</c:v>
                </c:pt>
                <c:pt idx="8001">
                  <c:v>9.48</c:v>
                </c:pt>
                <c:pt idx="8002">
                  <c:v>7.64</c:v>
                </c:pt>
                <c:pt idx="8003">
                  <c:v>5.69</c:v>
                </c:pt>
                <c:pt idx="8004">
                  <c:v>5.37</c:v>
                </c:pt>
                <c:pt idx="8005">
                  <c:v>5.61</c:v>
                </c:pt>
                <c:pt idx="8006">
                  <c:v>5.44</c:v>
                </c:pt>
                <c:pt idx="8007">
                  <c:v>4.96</c:v>
                </c:pt>
                <c:pt idx="8008">
                  <c:v>5.1100000000000003</c:v>
                </c:pt>
                <c:pt idx="8009">
                  <c:v>4.3</c:v>
                </c:pt>
                <c:pt idx="8010">
                  <c:v>4.41</c:v>
                </c:pt>
                <c:pt idx="8011">
                  <c:v>4.4000000000000004</c:v>
                </c:pt>
                <c:pt idx="8012">
                  <c:v>3.92</c:v>
                </c:pt>
                <c:pt idx="8013">
                  <c:v>4.1399999999999997</c:v>
                </c:pt>
                <c:pt idx="8014">
                  <c:v>4.29</c:v>
                </c:pt>
                <c:pt idx="8015">
                  <c:v>4.17</c:v>
                </c:pt>
                <c:pt idx="8016">
                  <c:v>3.41</c:v>
                </c:pt>
                <c:pt idx="8017">
                  <c:v>3.88</c:v>
                </c:pt>
                <c:pt idx="8018">
                  <c:v>4.1500000000000004</c:v>
                </c:pt>
                <c:pt idx="8019">
                  <c:v>3.76</c:v>
                </c:pt>
                <c:pt idx="8020">
                  <c:v>3.66</c:v>
                </c:pt>
                <c:pt idx="8021">
                  <c:v>3.55</c:v>
                </c:pt>
                <c:pt idx="8022">
                  <c:v>3.3</c:v>
                </c:pt>
                <c:pt idx="8023">
                  <c:v>3.82</c:v>
                </c:pt>
                <c:pt idx="8024">
                  <c:v>3.58</c:v>
                </c:pt>
                <c:pt idx="8025">
                  <c:v>3.85</c:v>
                </c:pt>
                <c:pt idx="8026">
                  <c:v>3.44</c:v>
                </c:pt>
                <c:pt idx="8027">
                  <c:v>3.17</c:v>
                </c:pt>
                <c:pt idx="8028">
                  <c:v>3.19</c:v>
                </c:pt>
                <c:pt idx="8029">
                  <c:v>3.81</c:v>
                </c:pt>
                <c:pt idx="8030">
                  <c:v>3.93</c:v>
                </c:pt>
                <c:pt idx="8031">
                  <c:v>3.65</c:v>
                </c:pt>
                <c:pt idx="8032">
                  <c:v>4.4800000000000004</c:v>
                </c:pt>
                <c:pt idx="8033">
                  <c:v>3.5</c:v>
                </c:pt>
                <c:pt idx="8034">
                  <c:v>4.3</c:v>
                </c:pt>
                <c:pt idx="8035">
                  <c:v>3.64</c:v>
                </c:pt>
                <c:pt idx="8036">
                  <c:v>3.28</c:v>
                </c:pt>
                <c:pt idx="8037">
                  <c:v>3.22</c:v>
                </c:pt>
                <c:pt idx="8038">
                  <c:v>3.25</c:v>
                </c:pt>
                <c:pt idx="8039">
                  <c:v>2.9</c:v>
                </c:pt>
                <c:pt idx="8040">
                  <c:v>2.73</c:v>
                </c:pt>
                <c:pt idx="8041">
                  <c:v>3.03</c:v>
                </c:pt>
                <c:pt idx="8042">
                  <c:v>3.16</c:v>
                </c:pt>
                <c:pt idx="8043">
                  <c:v>2.96</c:v>
                </c:pt>
                <c:pt idx="8044">
                  <c:v>2.87</c:v>
                </c:pt>
                <c:pt idx="8045">
                  <c:v>2.59</c:v>
                </c:pt>
                <c:pt idx="8046">
                  <c:v>2.2599999999999998</c:v>
                </c:pt>
                <c:pt idx="8047">
                  <c:v>2.75</c:v>
                </c:pt>
                <c:pt idx="8048">
                  <c:v>2.31</c:v>
                </c:pt>
                <c:pt idx="8049">
                  <c:v>2.25</c:v>
                </c:pt>
                <c:pt idx="8050">
                  <c:v>2.21</c:v>
                </c:pt>
                <c:pt idx="8051">
                  <c:v>1.91</c:v>
                </c:pt>
                <c:pt idx="8052">
                  <c:v>1.81</c:v>
                </c:pt>
                <c:pt idx="8053">
                  <c:v>1.81</c:v>
                </c:pt>
                <c:pt idx="8054">
                  <c:v>2.19</c:v>
                </c:pt>
                <c:pt idx="8055">
                  <c:v>1.37</c:v>
                </c:pt>
                <c:pt idx="8056">
                  <c:v>1.3</c:v>
                </c:pt>
                <c:pt idx="8057">
                  <c:v>1.33</c:v>
                </c:pt>
                <c:pt idx="8058">
                  <c:v>1.34</c:v>
                </c:pt>
                <c:pt idx="8059">
                  <c:v>1.42</c:v>
                </c:pt>
                <c:pt idx="8060">
                  <c:v>1.29</c:v>
                </c:pt>
                <c:pt idx="8061">
                  <c:v>0.75</c:v>
                </c:pt>
                <c:pt idx="8062">
                  <c:v>1.01</c:v>
                </c:pt>
                <c:pt idx="8063">
                  <c:v>0.74</c:v>
                </c:pt>
                <c:pt idx="8064">
                  <c:v>0.85</c:v>
                </c:pt>
                <c:pt idx="8065">
                  <c:v>1.1599999999999999</c:v>
                </c:pt>
                <c:pt idx="8066">
                  <c:v>0.79</c:v>
                </c:pt>
                <c:pt idx="8067">
                  <c:v>0.56999999999999995</c:v>
                </c:pt>
                <c:pt idx="8068">
                  <c:v>0.79</c:v>
                </c:pt>
                <c:pt idx="8069">
                  <c:v>0.64</c:v>
                </c:pt>
                <c:pt idx="8070">
                  <c:v>1.1499999999999999</c:v>
                </c:pt>
                <c:pt idx="8071">
                  <c:v>0.67</c:v>
                </c:pt>
                <c:pt idx="8072">
                  <c:v>0.68</c:v>
                </c:pt>
                <c:pt idx="8073">
                  <c:v>0.66</c:v>
                </c:pt>
                <c:pt idx="8074">
                  <c:v>0.7</c:v>
                </c:pt>
                <c:pt idx="8075">
                  <c:v>0.54</c:v>
                </c:pt>
                <c:pt idx="8076">
                  <c:v>0.42</c:v>
                </c:pt>
                <c:pt idx="8077">
                  <c:v>0.37</c:v>
                </c:pt>
                <c:pt idx="8078">
                  <c:v>0.7</c:v>
                </c:pt>
                <c:pt idx="8079">
                  <c:v>0.51</c:v>
                </c:pt>
                <c:pt idx="8080">
                  <c:v>0.38</c:v>
                </c:pt>
                <c:pt idx="8081">
                  <c:v>0.66</c:v>
                </c:pt>
                <c:pt idx="8082">
                  <c:v>0.55000000000000004</c:v>
                </c:pt>
                <c:pt idx="8083">
                  <c:v>0.7</c:v>
                </c:pt>
                <c:pt idx="8084">
                  <c:v>0.6</c:v>
                </c:pt>
                <c:pt idx="8085">
                  <c:v>0.63</c:v>
                </c:pt>
                <c:pt idx="8086">
                  <c:v>0.41</c:v>
                </c:pt>
                <c:pt idx="8087">
                  <c:v>0.85</c:v>
                </c:pt>
                <c:pt idx="8088">
                  <c:v>0.51</c:v>
                </c:pt>
                <c:pt idx="8089">
                  <c:v>0.47</c:v>
                </c:pt>
                <c:pt idx="8090">
                  <c:v>0.55000000000000004</c:v>
                </c:pt>
                <c:pt idx="8091">
                  <c:v>0.87</c:v>
                </c:pt>
                <c:pt idx="8092">
                  <c:v>0.35</c:v>
                </c:pt>
                <c:pt idx="8093">
                  <c:v>0.56000000000000005</c:v>
                </c:pt>
                <c:pt idx="8094">
                  <c:v>0.39</c:v>
                </c:pt>
                <c:pt idx="8095">
                  <c:v>0.47</c:v>
                </c:pt>
                <c:pt idx="8096">
                  <c:v>0.43</c:v>
                </c:pt>
                <c:pt idx="8097">
                  <c:v>0.6</c:v>
                </c:pt>
                <c:pt idx="8098">
                  <c:v>0.71</c:v>
                </c:pt>
                <c:pt idx="8099">
                  <c:v>0.53</c:v>
                </c:pt>
                <c:pt idx="8100">
                  <c:v>0.72</c:v>
                </c:pt>
                <c:pt idx="8101">
                  <c:v>0.31</c:v>
                </c:pt>
                <c:pt idx="8102">
                  <c:v>0.65</c:v>
                </c:pt>
                <c:pt idx="8103">
                  <c:v>0.9</c:v>
                </c:pt>
                <c:pt idx="8104">
                  <c:v>0.67</c:v>
                </c:pt>
                <c:pt idx="8105">
                  <c:v>0.61</c:v>
                </c:pt>
                <c:pt idx="8106">
                  <c:v>0.75</c:v>
                </c:pt>
                <c:pt idx="8107">
                  <c:v>0.75</c:v>
                </c:pt>
                <c:pt idx="8108">
                  <c:v>1.19</c:v>
                </c:pt>
                <c:pt idx="8109">
                  <c:v>0.71</c:v>
                </c:pt>
                <c:pt idx="8110">
                  <c:v>0.66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1.41</c:v>
                </c:pt>
                <c:pt idx="8120">
                  <c:v>2.7</c:v>
                </c:pt>
                <c:pt idx="8121">
                  <c:v>2.15</c:v>
                </c:pt>
                <c:pt idx="8122">
                  <c:v>2.73</c:v>
                </c:pt>
                <c:pt idx="8123">
                  <c:v>2.67</c:v>
                </c:pt>
                <c:pt idx="8124">
                  <c:v>2.5099999999999998</c:v>
                </c:pt>
                <c:pt idx="8125">
                  <c:v>2.83</c:v>
                </c:pt>
                <c:pt idx="8126">
                  <c:v>3.17</c:v>
                </c:pt>
                <c:pt idx="8127">
                  <c:v>4.04</c:v>
                </c:pt>
                <c:pt idx="8128">
                  <c:v>4.16</c:v>
                </c:pt>
                <c:pt idx="8129">
                  <c:v>3.6</c:v>
                </c:pt>
                <c:pt idx="8130">
                  <c:v>5.04</c:v>
                </c:pt>
                <c:pt idx="8131">
                  <c:v>5.41</c:v>
                </c:pt>
                <c:pt idx="8132">
                  <c:v>6.08</c:v>
                </c:pt>
                <c:pt idx="8133">
                  <c:v>6.5</c:v>
                </c:pt>
                <c:pt idx="8134">
                  <c:v>5.79</c:v>
                </c:pt>
                <c:pt idx="8135">
                  <c:v>7.44</c:v>
                </c:pt>
                <c:pt idx="8136">
                  <c:v>6.3</c:v>
                </c:pt>
                <c:pt idx="8137">
                  <c:v>9.0499989999999997</c:v>
                </c:pt>
                <c:pt idx="8138">
                  <c:v>7.51</c:v>
                </c:pt>
                <c:pt idx="8139">
                  <c:v>8.84</c:v>
                </c:pt>
                <c:pt idx="8140">
                  <c:v>9.51</c:v>
                </c:pt>
                <c:pt idx="8141">
                  <c:v>10.41</c:v>
                </c:pt>
                <c:pt idx="8142">
                  <c:v>9.59</c:v>
                </c:pt>
                <c:pt idx="8143">
                  <c:v>10.639999</c:v>
                </c:pt>
                <c:pt idx="8144">
                  <c:v>10.27</c:v>
                </c:pt>
                <c:pt idx="8145">
                  <c:v>10.59</c:v>
                </c:pt>
                <c:pt idx="8146">
                  <c:v>11.48</c:v>
                </c:pt>
                <c:pt idx="8147">
                  <c:v>10.47</c:v>
                </c:pt>
                <c:pt idx="8148">
                  <c:v>11.190001000000001</c:v>
                </c:pt>
                <c:pt idx="8149">
                  <c:v>10.130000000000001</c:v>
                </c:pt>
                <c:pt idx="8150">
                  <c:v>9.39</c:v>
                </c:pt>
                <c:pt idx="8151">
                  <c:v>10.93</c:v>
                </c:pt>
                <c:pt idx="8152">
                  <c:v>11.18</c:v>
                </c:pt>
                <c:pt idx="8153">
                  <c:v>11.75</c:v>
                </c:pt>
                <c:pt idx="8154">
                  <c:v>11.73</c:v>
                </c:pt>
                <c:pt idx="8155">
                  <c:v>10.59</c:v>
                </c:pt>
                <c:pt idx="8156">
                  <c:v>11.09</c:v>
                </c:pt>
                <c:pt idx="8157">
                  <c:v>13.6</c:v>
                </c:pt>
                <c:pt idx="8158">
                  <c:v>12.08</c:v>
                </c:pt>
                <c:pt idx="8159">
                  <c:v>9.8099989999999995</c:v>
                </c:pt>
                <c:pt idx="8160">
                  <c:v>12.89</c:v>
                </c:pt>
                <c:pt idx="8161">
                  <c:v>14.8</c:v>
                </c:pt>
                <c:pt idx="8162">
                  <c:v>11.97</c:v>
                </c:pt>
                <c:pt idx="8163">
                  <c:v>13.889999</c:v>
                </c:pt>
                <c:pt idx="8164">
                  <c:v>14.51</c:v>
                </c:pt>
                <c:pt idx="8165">
                  <c:v>15.610001</c:v>
                </c:pt>
                <c:pt idx="8166">
                  <c:v>12.2</c:v>
                </c:pt>
                <c:pt idx="8167">
                  <c:v>14.830000999999999</c:v>
                </c:pt>
                <c:pt idx="8168">
                  <c:v>17.280000999999999</c:v>
                </c:pt>
                <c:pt idx="8169">
                  <c:v>20.6</c:v>
                </c:pt>
                <c:pt idx="8170">
                  <c:v>13.51</c:v>
                </c:pt>
                <c:pt idx="8171">
                  <c:v>11.62</c:v>
                </c:pt>
                <c:pt idx="8172">
                  <c:v>15.43</c:v>
                </c:pt>
                <c:pt idx="8173">
                  <c:v>12.23</c:v>
                </c:pt>
                <c:pt idx="8174">
                  <c:v>13.83</c:v>
                </c:pt>
                <c:pt idx="8175">
                  <c:v>9.9499999999999993</c:v>
                </c:pt>
                <c:pt idx="8176">
                  <c:v>11.91</c:v>
                </c:pt>
                <c:pt idx="8177">
                  <c:v>10.59</c:v>
                </c:pt>
                <c:pt idx="8178">
                  <c:v>10.71</c:v>
                </c:pt>
                <c:pt idx="8179">
                  <c:v>10.33</c:v>
                </c:pt>
                <c:pt idx="8180">
                  <c:v>9.9299990000000005</c:v>
                </c:pt>
                <c:pt idx="8181">
                  <c:v>11.14</c:v>
                </c:pt>
                <c:pt idx="8182">
                  <c:v>12.57</c:v>
                </c:pt>
                <c:pt idx="8183">
                  <c:v>10.39</c:v>
                </c:pt>
                <c:pt idx="8184">
                  <c:v>9.68</c:v>
                </c:pt>
                <c:pt idx="8185">
                  <c:v>10.17</c:v>
                </c:pt>
                <c:pt idx="8186">
                  <c:v>8.42</c:v>
                </c:pt>
                <c:pt idx="8187">
                  <c:v>7.4600010000000001</c:v>
                </c:pt>
                <c:pt idx="8188">
                  <c:v>8.7899999999999991</c:v>
                </c:pt>
                <c:pt idx="8189">
                  <c:v>7.56</c:v>
                </c:pt>
                <c:pt idx="8190">
                  <c:v>8.4</c:v>
                </c:pt>
                <c:pt idx="8191">
                  <c:v>7.22</c:v>
                </c:pt>
                <c:pt idx="8192">
                  <c:v>8.1</c:v>
                </c:pt>
                <c:pt idx="8193">
                  <c:v>7.99</c:v>
                </c:pt>
                <c:pt idx="8194">
                  <c:v>7.99</c:v>
                </c:pt>
                <c:pt idx="8195">
                  <c:v>7.09</c:v>
                </c:pt>
                <c:pt idx="8196">
                  <c:v>6.8</c:v>
                </c:pt>
                <c:pt idx="8197">
                  <c:v>7.86</c:v>
                </c:pt>
                <c:pt idx="8198">
                  <c:v>6.8</c:v>
                </c:pt>
                <c:pt idx="8199">
                  <c:v>7.03</c:v>
                </c:pt>
                <c:pt idx="8200">
                  <c:v>7.09</c:v>
                </c:pt>
                <c:pt idx="8201">
                  <c:v>7.48</c:v>
                </c:pt>
                <c:pt idx="8202">
                  <c:v>7.55</c:v>
                </c:pt>
                <c:pt idx="8203">
                  <c:v>8.89</c:v>
                </c:pt>
                <c:pt idx="8204">
                  <c:v>7.61</c:v>
                </c:pt>
                <c:pt idx="8205">
                  <c:v>7.39</c:v>
                </c:pt>
                <c:pt idx="8206">
                  <c:v>7.92</c:v>
                </c:pt>
                <c:pt idx="8207">
                  <c:v>7.73</c:v>
                </c:pt>
                <c:pt idx="8208">
                  <c:v>6.78</c:v>
                </c:pt>
                <c:pt idx="8209">
                  <c:v>7.23</c:v>
                </c:pt>
                <c:pt idx="8210">
                  <c:v>6.88</c:v>
                </c:pt>
                <c:pt idx="8211">
                  <c:v>7.51</c:v>
                </c:pt>
                <c:pt idx="8212">
                  <c:v>7.4600010000000001</c:v>
                </c:pt>
                <c:pt idx="8213">
                  <c:v>6.8</c:v>
                </c:pt>
                <c:pt idx="8214">
                  <c:v>7.79</c:v>
                </c:pt>
                <c:pt idx="8215">
                  <c:v>7.13</c:v>
                </c:pt>
                <c:pt idx="8216">
                  <c:v>7.49</c:v>
                </c:pt>
                <c:pt idx="8217">
                  <c:v>6.83</c:v>
                </c:pt>
                <c:pt idx="8218">
                  <c:v>7.68</c:v>
                </c:pt>
                <c:pt idx="8219">
                  <c:v>7</c:v>
                </c:pt>
                <c:pt idx="8220">
                  <c:v>5.91</c:v>
                </c:pt>
                <c:pt idx="8221">
                  <c:v>8.27</c:v>
                </c:pt>
                <c:pt idx="8222">
                  <c:v>10.16</c:v>
                </c:pt>
                <c:pt idx="8223">
                  <c:v>9.0299999999999994</c:v>
                </c:pt>
                <c:pt idx="8224">
                  <c:v>7.84</c:v>
                </c:pt>
                <c:pt idx="8225">
                  <c:v>9.32</c:v>
                </c:pt>
                <c:pt idx="8226">
                  <c:v>7.26</c:v>
                </c:pt>
                <c:pt idx="8227">
                  <c:v>8.1100010000000005</c:v>
                </c:pt>
                <c:pt idx="8228">
                  <c:v>9.33</c:v>
                </c:pt>
                <c:pt idx="8229">
                  <c:v>9.64</c:v>
                </c:pt>
                <c:pt idx="8230">
                  <c:v>13.150001</c:v>
                </c:pt>
                <c:pt idx="8231">
                  <c:v>11.29</c:v>
                </c:pt>
                <c:pt idx="8232">
                  <c:v>12.92</c:v>
                </c:pt>
                <c:pt idx="8233">
                  <c:v>13.009999000000001</c:v>
                </c:pt>
                <c:pt idx="8234">
                  <c:v>14.61</c:v>
                </c:pt>
                <c:pt idx="8235">
                  <c:v>13.91</c:v>
                </c:pt>
                <c:pt idx="8236">
                  <c:v>12.75</c:v>
                </c:pt>
                <c:pt idx="8237">
                  <c:v>14.52</c:v>
                </c:pt>
                <c:pt idx="8238">
                  <c:v>14.360001</c:v>
                </c:pt>
                <c:pt idx="8239">
                  <c:v>14.820001</c:v>
                </c:pt>
                <c:pt idx="8240">
                  <c:v>17.34</c:v>
                </c:pt>
                <c:pt idx="8241">
                  <c:v>17.360001</c:v>
                </c:pt>
                <c:pt idx="8242">
                  <c:v>18.66</c:v>
                </c:pt>
                <c:pt idx="8243">
                  <c:v>16.210000999999998</c:v>
                </c:pt>
                <c:pt idx="8244">
                  <c:v>19.18</c:v>
                </c:pt>
                <c:pt idx="8245">
                  <c:v>14.52</c:v>
                </c:pt>
                <c:pt idx="8246">
                  <c:v>14.35</c:v>
                </c:pt>
                <c:pt idx="8247">
                  <c:v>14.47</c:v>
                </c:pt>
                <c:pt idx="8248">
                  <c:v>18.119999</c:v>
                </c:pt>
                <c:pt idx="8249">
                  <c:v>17.84</c:v>
                </c:pt>
                <c:pt idx="8250">
                  <c:v>16.629999000000002</c:v>
                </c:pt>
                <c:pt idx="8251">
                  <c:v>17.329999999999998</c:v>
                </c:pt>
                <c:pt idx="8252">
                  <c:v>20.200001</c:v>
                </c:pt>
                <c:pt idx="8253">
                  <c:v>20.970001</c:v>
                </c:pt>
                <c:pt idx="8254">
                  <c:v>20.65</c:v>
                </c:pt>
                <c:pt idx="8255">
                  <c:v>18.600000000000001</c:v>
                </c:pt>
                <c:pt idx="8256">
                  <c:v>19.549999</c:v>
                </c:pt>
                <c:pt idx="8257">
                  <c:v>19.440000999999999</c:v>
                </c:pt>
                <c:pt idx="8258">
                  <c:v>18.75</c:v>
                </c:pt>
                <c:pt idx="8259">
                  <c:v>17.299999</c:v>
                </c:pt>
                <c:pt idx="8260">
                  <c:v>21.24</c:v>
                </c:pt>
                <c:pt idx="8261">
                  <c:v>21.610001</c:v>
                </c:pt>
                <c:pt idx="8262">
                  <c:v>18.189999</c:v>
                </c:pt>
                <c:pt idx="8263">
                  <c:v>19.120000999999998</c:v>
                </c:pt>
                <c:pt idx="8264">
                  <c:v>20.239999999999998</c:v>
                </c:pt>
                <c:pt idx="8265">
                  <c:v>22.280000999999999</c:v>
                </c:pt>
                <c:pt idx="8266">
                  <c:v>19.190000999999999</c:v>
                </c:pt>
                <c:pt idx="8267">
                  <c:v>18.269998999999999</c:v>
                </c:pt>
                <c:pt idx="8268">
                  <c:v>18.149999999999999</c:v>
                </c:pt>
                <c:pt idx="8269">
                  <c:v>19.989999999999998</c:v>
                </c:pt>
                <c:pt idx="8270">
                  <c:v>25.470001</c:v>
                </c:pt>
                <c:pt idx="8271">
                  <c:v>20.440000999999999</c:v>
                </c:pt>
                <c:pt idx="8272">
                  <c:v>19.93</c:v>
                </c:pt>
                <c:pt idx="8273">
                  <c:v>23.65</c:v>
                </c:pt>
                <c:pt idx="8274">
                  <c:v>20.91</c:v>
                </c:pt>
                <c:pt idx="8275">
                  <c:v>22.24</c:v>
                </c:pt>
                <c:pt idx="8276">
                  <c:v>26.089998000000001</c:v>
                </c:pt>
                <c:pt idx="8277">
                  <c:v>21.219999000000001</c:v>
                </c:pt>
                <c:pt idx="8278">
                  <c:v>19.59</c:v>
                </c:pt>
                <c:pt idx="8279">
                  <c:v>23.9</c:v>
                </c:pt>
                <c:pt idx="8280">
                  <c:v>22.310001</c:v>
                </c:pt>
                <c:pt idx="8281">
                  <c:v>22.1</c:v>
                </c:pt>
                <c:pt idx="8282">
                  <c:v>20.77</c:v>
                </c:pt>
                <c:pt idx="8283">
                  <c:v>22.390001000000002</c:v>
                </c:pt>
                <c:pt idx="8284">
                  <c:v>22.290001</c:v>
                </c:pt>
                <c:pt idx="8285">
                  <c:v>21.74</c:v>
                </c:pt>
                <c:pt idx="8286">
                  <c:v>24.809999000000001</c:v>
                </c:pt>
                <c:pt idx="8287">
                  <c:v>21.269998999999999</c:v>
                </c:pt>
                <c:pt idx="8288">
                  <c:v>21.809999000000001</c:v>
                </c:pt>
                <c:pt idx="8289">
                  <c:v>21.15</c:v>
                </c:pt>
                <c:pt idx="8290">
                  <c:v>20.27</c:v>
                </c:pt>
                <c:pt idx="8291">
                  <c:v>18.639999</c:v>
                </c:pt>
                <c:pt idx="8292">
                  <c:v>21.01</c:v>
                </c:pt>
                <c:pt idx="8293">
                  <c:v>20.329999999999998</c:v>
                </c:pt>
                <c:pt idx="8294">
                  <c:v>20.5</c:v>
                </c:pt>
                <c:pt idx="8295">
                  <c:v>19.649999999999999</c:v>
                </c:pt>
                <c:pt idx="8296">
                  <c:v>12.639999</c:v>
                </c:pt>
                <c:pt idx="8297">
                  <c:v>6.32</c:v>
                </c:pt>
                <c:pt idx="8298">
                  <c:v>4.8099999999999996</c:v>
                </c:pt>
                <c:pt idx="8299">
                  <c:v>4.5199999999999996</c:v>
                </c:pt>
                <c:pt idx="8300">
                  <c:v>4.8600000000000003</c:v>
                </c:pt>
                <c:pt idx="8301">
                  <c:v>4.57</c:v>
                </c:pt>
                <c:pt idx="8302">
                  <c:v>4.2</c:v>
                </c:pt>
                <c:pt idx="8303">
                  <c:v>4.09</c:v>
                </c:pt>
                <c:pt idx="8304">
                  <c:v>4.4000000000000004</c:v>
                </c:pt>
                <c:pt idx="8305">
                  <c:v>3.92</c:v>
                </c:pt>
                <c:pt idx="8306">
                  <c:v>4.01</c:v>
                </c:pt>
                <c:pt idx="8307">
                  <c:v>3.87</c:v>
                </c:pt>
                <c:pt idx="8308">
                  <c:v>3.6</c:v>
                </c:pt>
                <c:pt idx="8309">
                  <c:v>4.3</c:v>
                </c:pt>
                <c:pt idx="8310">
                  <c:v>3.61</c:v>
                </c:pt>
                <c:pt idx="8311">
                  <c:v>3.52</c:v>
                </c:pt>
                <c:pt idx="8312">
                  <c:v>4.3</c:v>
                </c:pt>
                <c:pt idx="8313">
                  <c:v>3.21</c:v>
                </c:pt>
                <c:pt idx="8314">
                  <c:v>3.44</c:v>
                </c:pt>
                <c:pt idx="8315">
                  <c:v>3.68</c:v>
                </c:pt>
                <c:pt idx="8316">
                  <c:v>3.51</c:v>
                </c:pt>
                <c:pt idx="8317">
                  <c:v>3.89</c:v>
                </c:pt>
                <c:pt idx="8318">
                  <c:v>3.87</c:v>
                </c:pt>
                <c:pt idx="8319">
                  <c:v>4.37</c:v>
                </c:pt>
                <c:pt idx="8320">
                  <c:v>4.3899999999999997</c:v>
                </c:pt>
                <c:pt idx="8321">
                  <c:v>4.0999999999999996</c:v>
                </c:pt>
                <c:pt idx="8322">
                  <c:v>3.36</c:v>
                </c:pt>
                <c:pt idx="8323">
                  <c:v>3.8</c:v>
                </c:pt>
                <c:pt idx="8324">
                  <c:v>4.0599999999999996</c:v>
                </c:pt>
                <c:pt idx="8325">
                  <c:v>3.73</c:v>
                </c:pt>
                <c:pt idx="8326">
                  <c:v>3.51</c:v>
                </c:pt>
                <c:pt idx="8327">
                  <c:v>3.4</c:v>
                </c:pt>
                <c:pt idx="8328">
                  <c:v>3.64</c:v>
                </c:pt>
                <c:pt idx="8329">
                  <c:v>3.55</c:v>
                </c:pt>
                <c:pt idx="8330">
                  <c:v>3.65</c:v>
                </c:pt>
                <c:pt idx="8331">
                  <c:v>3.01</c:v>
                </c:pt>
                <c:pt idx="8332">
                  <c:v>3.11</c:v>
                </c:pt>
                <c:pt idx="8333">
                  <c:v>2.92</c:v>
                </c:pt>
                <c:pt idx="8334">
                  <c:v>2.36</c:v>
                </c:pt>
                <c:pt idx="8335">
                  <c:v>3.21</c:v>
                </c:pt>
                <c:pt idx="8336">
                  <c:v>3.57</c:v>
                </c:pt>
                <c:pt idx="8337">
                  <c:v>2.69</c:v>
                </c:pt>
                <c:pt idx="8338">
                  <c:v>2.65</c:v>
                </c:pt>
                <c:pt idx="8339">
                  <c:v>1.62</c:v>
                </c:pt>
                <c:pt idx="8340">
                  <c:v>1.83</c:v>
                </c:pt>
                <c:pt idx="8341">
                  <c:v>2.17</c:v>
                </c:pt>
                <c:pt idx="8342">
                  <c:v>1.99</c:v>
                </c:pt>
                <c:pt idx="8343">
                  <c:v>1.56</c:v>
                </c:pt>
                <c:pt idx="8344">
                  <c:v>1.84</c:v>
                </c:pt>
                <c:pt idx="8345">
                  <c:v>1.72</c:v>
                </c:pt>
                <c:pt idx="8346">
                  <c:v>1.51</c:v>
                </c:pt>
                <c:pt idx="8347">
                  <c:v>1.02</c:v>
                </c:pt>
                <c:pt idx="8348">
                  <c:v>1.73</c:v>
                </c:pt>
                <c:pt idx="8349">
                  <c:v>1.43</c:v>
                </c:pt>
                <c:pt idx="8350">
                  <c:v>1.57</c:v>
                </c:pt>
                <c:pt idx="8351">
                  <c:v>1.27</c:v>
                </c:pt>
                <c:pt idx="8352">
                  <c:v>1.23</c:v>
                </c:pt>
                <c:pt idx="8353">
                  <c:v>1.2</c:v>
                </c:pt>
                <c:pt idx="8354">
                  <c:v>0.91</c:v>
                </c:pt>
                <c:pt idx="8355">
                  <c:v>1.1299999999999999</c:v>
                </c:pt>
                <c:pt idx="8356">
                  <c:v>0.64</c:v>
                </c:pt>
                <c:pt idx="8357">
                  <c:v>0.98</c:v>
                </c:pt>
                <c:pt idx="8358">
                  <c:v>0.84</c:v>
                </c:pt>
                <c:pt idx="8359">
                  <c:v>1.07</c:v>
                </c:pt>
                <c:pt idx="8360">
                  <c:v>0.49</c:v>
                </c:pt>
                <c:pt idx="8361">
                  <c:v>0.7</c:v>
                </c:pt>
                <c:pt idx="8362">
                  <c:v>0.57999999999999996</c:v>
                </c:pt>
                <c:pt idx="8363">
                  <c:v>0.96</c:v>
                </c:pt>
                <c:pt idx="8364">
                  <c:v>0.74</c:v>
                </c:pt>
                <c:pt idx="8365">
                  <c:v>0.74</c:v>
                </c:pt>
                <c:pt idx="8366">
                  <c:v>0.63</c:v>
                </c:pt>
                <c:pt idx="8367">
                  <c:v>0.28000000000000003</c:v>
                </c:pt>
                <c:pt idx="8368">
                  <c:v>0.44</c:v>
                </c:pt>
                <c:pt idx="8369">
                  <c:v>0.62</c:v>
                </c:pt>
                <c:pt idx="8370">
                  <c:v>0.48</c:v>
                </c:pt>
                <c:pt idx="8371">
                  <c:v>0.76</c:v>
                </c:pt>
                <c:pt idx="8372">
                  <c:v>0.39</c:v>
                </c:pt>
                <c:pt idx="8373">
                  <c:v>0.74</c:v>
                </c:pt>
                <c:pt idx="8374">
                  <c:v>0.55000000000000004</c:v>
                </c:pt>
                <c:pt idx="8375">
                  <c:v>0.62</c:v>
                </c:pt>
                <c:pt idx="8376">
                  <c:v>0.61</c:v>
                </c:pt>
                <c:pt idx="8377">
                  <c:v>0.55000000000000004</c:v>
                </c:pt>
                <c:pt idx="8378">
                  <c:v>0.64</c:v>
                </c:pt>
                <c:pt idx="8379">
                  <c:v>0.57999999999999996</c:v>
                </c:pt>
                <c:pt idx="8380">
                  <c:v>0.42</c:v>
                </c:pt>
                <c:pt idx="8381">
                  <c:v>0.71</c:v>
                </c:pt>
                <c:pt idx="8382">
                  <c:v>0.91</c:v>
                </c:pt>
                <c:pt idx="8383">
                  <c:v>0.4</c:v>
                </c:pt>
                <c:pt idx="8384">
                  <c:v>0.95</c:v>
                </c:pt>
                <c:pt idx="8385">
                  <c:v>0.55000000000000004</c:v>
                </c:pt>
                <c:pt idx="8386">
                  <c:v>0.76</c:v>
                </c:pt>
                <c:pt idx="8387">
                  <c:v>0.54</c:v>
                </c:pt>
                <c:pt idx="8388">
                  <c:v>0.69</c:v>
                </c:pt>
                <c:pt idx="8389">
                  <c:v>0.42</c:v>
                </c:pt>
                <c:pt idx="8390">
                  <c:v>0.56999999999999995</c:v>
                </c:pt>
                <c:pt idx="8391">
                  <c:v>0.73</c:v>
                </c:pt>
                <c:pt idx="8392">
                  <c:v>0.69</c:v>
                </c:pt>
                <c:pt idx="8393">
                  <c:v>0.66</c:v>
                </c:pt>
                <c:pt idx="8394">
                  <c:v>0.86</c:v>
                </c:pt>
                <c:pt idx="8395">
                  <c:v>0.9</c:v>
                </c:pt>
                <c:pt idx="8396">
                  <c:v>0.93</c:v>
                </c:pt>
                <c:pt idx="8397">
                  <c:v>0.17</c:v>
                </c:pt>
                <c:pt idx="8398">
                  <c:v>0.28999999999999998</c:v>
                </c:pt>
                <c:pt idx="8399">
                  <c:v>0.10958900000000001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1.51</c:v>
                </c:pt>
                <c:pt idx="8407">
                  <c:v>1.79</c:v>
                </c:pt>
                <c:pt idx="8408">
                  <c:v>2.19</c:v>
                </c:pt>
                <c:pt idx="8409">
                  <c:v>1.84</c:v>
                </c:pt>
                <c:pt idx="8410">
                  <c:v>2.88</c:v>
                </c:pt>
                <c:pt idx="8411">
                  <c:v>3.15</c:v>
                </c:pt>
                <c:pt idx="8412">
                  <c:v>2.64</c:v>
                </c:pt>
                <c:pt idx="8413">
                  <c:v>2.59</c:v>
                </c:pt>
                <c:pt idx="8414">
                  <c:v>3.45</c:v>
                </c:pt>
                <c:pt idx="8415">
                  <c:v>3.56</c:v>
                </c:pt>
                <c:pt idx="8416">
                  <c:v>4.08</c:v>
                </c:pt>
                <c:pt idx="8417">
                  <c:v>3.92</c:v>
                </c:pt>
                <c:pt idx="8418">
                  <c:v>4.5999999999999996</c:v>
                </c:pt>
                <c:pt idx="8419">
                  <c:v>4.67</c:v>
                </c:pt>
                <c:pt idx="8420">
                  <c:v>5.23</c:v>
                </c:pt>
                <c:pt idx="8421">
                  <c:v>5.52</c:v>
                </c:pt>
                <c:pt idx="8422">
                  <c:v>5.68</c:v>
                </c:pt>
                <c:pt idx="8423">
                  <c:v>7.14</c:v>
                </c:pt>
                <c:pt idx="8424">
                  <c:v>6.56</c:v>
                </c:pt>
                <c:pt idx="8425">
                  <c:v>6.31</c:v>
                </c:pt>
                <c:pt idx="8426">
                  <c:v>7.91</c:v>
                </c:pt>
                <c:pt idx="8427">
                  <c:v>7.4</c:v>
                </c:pt>
                <c:pt idx="8428">
                  <c:v>8.6999999999999993</c:v>
                </c:pt>
                <c:pt idx="8429">
                  <c:v>8.4299990000000005</c:v>
                </c:pt>
                <c:pt idx="8430">
                  <c:v>7.83</c:v>
                </c:pt>
                <c:pt idx="8431">
                  <c:v>8.36</c:v>
                </c:pt>
                <c:pt idx="8432">
                  <c:v>11.92</c:v>
                </c:pt>
                <c:pt idx="8433">
                  <c:v>9.0299999999999994</c:v>
                </c:pt>
                <c:pt idx="8434">
                  <c:v>10.33</c:v>
                </c:pt>
                <c:pt idx="8435">
                  <c:v>10.14</c:v>
                </c:pt>
                <c:pt idx="8436">
                  <c:v>9.3099989999999995</c:v>
                </c:pt>
                <c:pt idx="8437">
                  <c:v>9.9299990000000005</c:v>
                </c:pt>
                <c:pt idx="8438">
                  <c:v>9.8699999999999992</c:v>
                </c:pt>
                <c:pt idx="8439">
                  <c:v>13.63</c:v>
                </c:pt>
                <c:pt idx="8440">
                  <c:v>15.24</c:v>
                </c:pt>
                <c:pt idx="8441">
                  <c:v>11.1</c:v>
                </c:pt>
                <c:pt idx="8442">
                  <c:v>10.9</c:v>
                </c:pt>
                <c:pt idx="8443">
                  <c:v>11.48</c:v>
                </c:pt>
                <c:pt idx="8444">
                  <c:v>13.29</c:v>
                </c:pt>
                <c:pt idx="8445">
                  <c:v>14.110001</c:v>
                </c:pt>
                <c:pt idx="8446">
                  <c:v>12.11</c:v>
                </c:pt>
                <c:pt idx="8447">
                  <c:v>10.450001</c:v>
                </c:pt>
                <c:pt idx="8448">
                  <c:v>12.639999</c:v>
                </c:pt>
                <c:pt idx="8449">
                  <c:v>10.92</c:v>
                </c:pt>
                <c:pt idx="8450">
                  <c:v>11.280001</c:v>
                </c:pt>
                <c:pt idx="8451">
                  <c:v>9.9600000000000009</c:v>
                </c:pt>
                <c:pt idx="8452">
                  <c:v>10.25</c:v>
                </c:pt>
                <c:pt idx="8453">
                  <c:v>10.52</c:v>
                </c:pt>
                <c:pt idx="8454">
                  <c:v>11.13</c:v>
                </c:pt>
                <c:pt idx="8455">
                  <c:v>11.4</c:v>
                </c:pt>
                <c:pt idx="8456">
                  <c:v>9.9699989999999996</c:v>
                </c:pt>
                <c:pt idx="8457">
                  <c:v>9.68</c:v>
                </c:pt>
                <c:pt idx="8458">
                  <c:v>10.450001</c:v>
                </c:pt>
                <c:pt idx="8459">
                  <c:v>11.88</c:v>
                </c:pt>
                <c:pt idx="8460">
                  <c:v>10.01</c:v>
                </c:pt>
                <c:pt idx="8461">
                  <c:v>7.69</c:v>
                </c:pt>
                <c:pt idx="8462">
                  <c:v>8.67</c:v>
                </c:pt>
                <c:pt idx="8463">
                  <c:v>8.81</c:v>
                </c:pt>
                <c:pt idx="8464">
                  <c:v>8.65</c:v>
                </c:pt>
                <c:pt idx="8465">
                  <c:v>9.4700000000000006</c:v>
                </c:pt>
                <c:pt idx="8466">
                  <c:v>9.1399989999999995</c:v>
                </c:pt>
                <c:pt idx="8467">
                  <c:v>11.200001</c:v>
                </c:pt>
                <c:pt idx="8468">
                  <c:v>10.01</c:v>
                </c:pt>
                <c:pt idx="8469">
                  <c:v>13.13</c:v>
                </c:pt>
                <c:pt idx="8470">
                  <c:v>14.110001</c:v>
                </c:pt>
                <c:pt idx="8471">
                  <c:v>10.52</c:v>
                </c:pt>
                <c:pt idx="8472">
                  <c:v>9.83</c:v>
                </c:pt>
                <c:pt idx="8473">
                  <c:v>10.14</c:v>
                </c:pt>
                <c:pt idx="8474">
                  <c:v>9.77</c:v>
                </c:pt>
                <c:pt idx="8475">
                  <c:v>8.84</c:v>
                </c:pt>
                <c:pt idx="8476">
                  <c:v>9.68</c:v>
                </c:pt>
                <c:pt idx="8477">
                  <c:v>9.59</c:v>
                </c:pt>
                <c:pt idx="8478">
                  <c:v>9.4400010000000005</c:v>
                </c:pt>
                <c:pt idx="8479">
                  <c:v>10.01</c:v>
                </c:pt>
                <c:pt idx="8480">
                  <c:v>9.4700000000000006</c:v>
                </c:pt>
                <c:pt idx="8481">
                  <c:v>10.24</c:v>
                </c:pt>
                <c:pt idx="8482">
                  <c:v>9.7899999999999991</c:v>
                </c:pt>
                <c:pt idx="8483">
                  <c:v>10.99</c:v>
                </c:pt>
                <c:pt idx="8484">
                  <c:v>10.440001000000001</c:v>
                </c:pt>
                <c:pt idx="8485">
                  <c:v>11.26</c:v>
                </c:pt>
                <c:pt idx="8486">
                  <c:v>10.53</c:v>
                </c:pt>
                <c:pt idx="8487">
                  <c:v>9.76</c:v>
                </c:pt>
                <c:pt idx="8488">
                  <c:v>8.2799999999999994</c:v>
                </c:pt>
                <c:pt idx="8489">
                  <c:v>11.8</c:v>
                </c:pt>
                <c:pt idx="8490">
                  <c:v>11.990000999999999</c:v>
                </c:pt>
                <c:pt idx="8491">
                  <c:v>13.23</c:v>
                </c:pt>
                <c:pt idx="8492">
                  <c:v>14.290001</c:v>
                </c:pt>
                <c:pt idx="8493">
                  <c:v>14.87</c:v>
                </c:pt>
                <c:pt idx="8494">
                  <c:v>15.57</c:v>
                </c:pt>
                <c:pt idx="8495">
                  <c:v>13.079999000000001</c:v>
                </c:pt>
                <c:pt idx="8496">
                  <c:v>17.110001</c:v>
                </c:pt>
                <c:pt idx="8497">
                  <c:v>13.169999000000001</c:v>
                </c:pt>
                <c:pt idx="8498">
                  <c:v>16.75</c:v>
                </c:pt>
                <c:pt idx="8499">
                  <c:v>13.62</c:v>
                </c:pt>
                <c:pt idx="8500">
                  <c:v>11.46</c:v>
                </c:pt>
                <c:pt idx="8501">
                  <c:v>13.65</c:v>
                </c:pt>
                <c:pt idx="8502">
                  <c:v>16.940000999999999</c:v>
                </c:pt>
                <c:pt idx="8503">
                  <c:v>13.179999</c:v>
                </c:pt>
                <c:pt idx="8504">
                  <c:v>12.07</c:v>
                </c:pt>
                <c:pt idx="8505">
                  <c:v>14.55</c:v>
                </c:pt>
                <c:pt idx="8506">
                  <c:v>19.5</c:v>
                </c:pt>
                <c:pt idx="8507">
                  <c:v>16.889999</c:v>
                </c:pt>
                <c:pt idx="8508">
                  <c:v>14.440001000000001</c:v>
                </c:pt>
                <c:pt idx="8509">
                  <c:v>14.599999</c:v>
                </c:pt>
                <c:pt idx="8510">
                  <c:v>14.39</c:v>
                </c:pt>
                <c:pt idx="8511">
                  <c:v>12.33</c:v>
                </c:pt>
                <c:pt idx="8512">
                  <c:v>16.210000999999998</c:v>
                </c:pt>
                <c:pt idx="8513">
                  <c:v>13.349999</c:v>
                </c:pt>
                <c:pt idx="8514">
                  <c:v>15.000000999999999</c:v>
                </c:pt>
                <c:pt idx="8515">
                  <c:v>16.27</c:v>
                </c:pt>
                <c:pt idx="8516">
                  <c:v>13.93</c:v>
                </c:pt>
                <c:pt idx="8517">
                  <c:v>18.039999000000002</c:v>
                </c:pt>
                <c:pt idx="8518">
                  <c:v>15.19</c:v>
                </c:pt>
                <c:pt idx="8519">
                  <c:v>18.920000000000002</c:v>
                </c:pt>
                <c:pt idx="8520">
                  <c:v>19.350000000000001</c:v>
                </c:pt>
                <c:pt idx="8521">
                  <c:v>18.170000000000002</c:v>
                </c:pt>
                <c:pt idx="8522">
                  <c:v>18.48</c:v>
                </c:pt>
                <c:pt idx="8523">
                  <c:v>18.449998999999998</c:v>
                </c:pt>
                <c:pt idx="8524">
                  <c:v>19.230001000000001</c:v>
                </c:pt>
                <c:pt idx="8525">
                  <c:v>21.16</c:v>
                </c:pt>
                <c:pt idx="8526">
                  <c:v>20.960000999999998</c:v>
                </c:pt>
                <c:pt idx="8527">
                  <c:v>19.48</c:v>
                </c:pt>
                <c:pt idx="8528">
                  <c:v>22.560001</c:v>
                </c:pt>
                <c:pt idx="8529">
                  <c:v>19.969999000000001</c:v>
                </c:pt>
                <c:pt idx="8530">
                  <c:v>20.67</c:v>
                </c:pt>
                <c:pt idx="8531">
                  <c:v>18.960000999999998</c:v>
                </c:pt>
                <c:pt idx="8532">
                  <c:v>19.600000000000001</c:v>
                </c:pt>
                <c:pt idx="8533">
                  <c:v>18.449998999999998</c:v>
                </c:pt>
                <c:pt idx="8534">
                  <c:v>19.41</c:v>
                </c:pt>
                <c:pt idx="8535">
                  <c:v>21.74</c:v>
                </c:pt>
                <c:pt idx="8536">
                  <c:v>20.280000999999999</c:v>
                </c:pt>
                <c:pt idx="8537">
                  <c:v>19.110001</c:v>
                </c:pt>
                <c:pt idx="8538">
                  <c:v>17</c:v>
                </c:pt>
                <c:pt idx="8539">
                  <c:v>16.760000000000002</c:v>
                </c:pt>
                <c:pt idx="8540">
                  <c:v>20.91</c:v>
                </c:pt>
                <c:pt idx="8541">
                  <c:v>15.33</c:v>
                </c:pt>
                <c:pt idx="8542">
                  <c:v>8.9600000000000009</c:v>
                </c:pt>
                <c:pt idx="8543">
                  <c:v>20.66</c:v>
                </c:pt>
                <c:pt idx="8544">
                  <c:v>22.68</c:v>
                </c:pt>
                <c:pt idx="8545">
                  <c:v>17.730001000000001</c:v>
                </c:pt>
                <c:pt idx="8546">
                  <c:v>17.93</c:v>
                </c:pt>
                <c:pt idx="8547">
                  <c:v>20.07</c:v>
                </c:pt>
                <c:pt idx="8548">
                  <c:v>22.32</c:v>
                </c:pt>
                <c:pt idx="8549">
                  <c:v>20.880001</c:v>
                </c:pt>
                <c:pt idx="8550">
                  <c:v>18.719999000000001</c:v>
                </c:pt>
                <c:pt idx="8551">
                  <c:v>18.920000000000002</c:v>
                </c:pt>
                <c:pt idx="8552">
                  <c:v>19.600000000000001</c:v>
                </c:pt>
                <c:pt idx="8553">
                  <c:v>23.75</c:v>
                </c:pt>
                <c:pt idx="8554">
                  <c:v>20.239999999999998</c:v>
                </c:pt>
                <c:pt idx="8555">
                  <c:v>20.32</c:v>
                </c:pt>
                <c:pt idx="8556">
                  <c:v>21.030000999999999</c:v>
                </c:pt>
                <c:pt idx="8557">
                  <c:v>22.23</c:v>
                </c:pt>
                <c:pt idx="8558">
                  <c:v>22.24</c:v>
                </c:pt>
                <c:pt idx="8559">
                  <c:v>20.239999999999998</c:v>
                </c:pt>
                <c:pt idx="8560">
                  <c:v>19.75</c:v>
                </c:pt>
                <c:pt idx="8561">
                  <c:v>18.960000999999998</c:v>
                </c:pt>
                <c:pt idx="8562">
                  <c:v>17.700001</c:v>
                </c:pt>
                <c:pt idx="8563">
                  <c:v>17.200001</c:v>
                </c:pt>
                <c:pt idx="8564">
                  <c:v>10.99</c:v>
                </c:pt>
                <c:pt idx="8565">
                  <c:v>9.24</c:v>
                </c:pt>
                <c:pt idx="8566">
                  <c:v>16.329999999999998</c:v>
                </c:pt>
                <c:pt idx="8567">
                  <c:v>13.429999</c:v>
                </c:pt>
                <c:pt idx="8568">
                  <c:v>13.47</c:v>
                </c:pt>
                <c:pt idx="8569">
                  <c:v>13.03</c:v>
                </c:pt>
                <c:pt idx="8570">
                  <c:v>11.13</c:v>
                </c:pt>
                <c:pt idx="8571">
                  <c:v>11.48</c:v>
                </c:pt>
                <c:pt idx="8572">
                  <c:v>9.6500009999999996</c:v>
                </c:pt>
                <c:pt idx="8573">
                  <c:v>6.86</c:v>
                </c:pt>
                <c:pt idx="8574">
                  <c:v>6.41</c:v>
                </c:pt>
                <c:pt idx="8575">
                  <c:v>6.4</c:v>
                </c:pt>
                <c:pt idx="8576">
                  <c:v>6.11</c:v>
                </c:pt>
                <c:pt idx="8577">
                  <c:v>6.37</c:v>
                </c:pt>
                <c:pt idx="8578">
                  <c:v>6.57</c:v>
                </c:pt>
                <c:pt idx="8579">
                  <c:v>5.75</c:v>
                </c:pt>
                <c:pt idx="8580">
                  <c:v>5.32</c:v>
                </c:pt>
                <c:pt idx="8581">
                  <c:v>5.43</c:v>
                </c:pt>
                <c:pt idx="8582">
                  <c:v>5.91</c:v>
                </c:pt>
                <c:pt idx="8583">
                  <c:v>6.27</c:v>
                </c:pt>
                <c:pt idx="8584">
                  <c:v>4.93</c:v>
                </c:pt>
                <c:pt idx="8585">
                  <c:v>5.07</c:v>
                </c:pt>
                <c:pt idx="8586">
                  <c:v>5.29</c:v>
                </c:pt>
                <c:pt idx="8587">
                  <c:v>5.19</c:v>
                </c:pt>
                <c:pt idx="8588">
                  <c:v>4.38</c:v>
                </c:pt>
                <c:pt idx="8589">
                  <c:v>4.5599999999999996</c:v>
                </c:pt>
                <c:pt idx="8590">
                  <c:v>5.0599999999999996</c:v>
                </c:pt>
                <c:pt idx="8591">
                  <c:v>4.5199999999999996</c:v>
                </c:pt>
                <c:pt idx="8592">
                  <c:v>4.21</c:v>
                </c:pt>
                <c:pt idx="8593">
                  <c:v>4.21</c:v>
                </c:pt>
                <c:pt idx="8594">
                  <c:v>4.6500000000000004</c:v>
                </c:pt>
                <c:pt idx="8595">
                  <c:v>4.21</c:v>
                </c:pt>
                <c:pt idx="8596">
                  <c:v>4.2300000000000004</c:v>
                </c:pt>
                <c:pt idx="8597">
                  <c:v>3.81</c:v>
                </c:pt>
                <c:pt idx="8598">
                  <c:v>3.77</c:v>
                </c:pt>
                <c:pt idx="8599">
                  <c:v>4.3600000000000003</c:v>
                </c:pt>
                <c:pt idx="8600">
                  <c:v>3.93</c:v>
                </c:pt>
                <c:pt idx="8601">
                  <c:v>3.91</c:v>
                </c:pt>
                <c:pt idx="8602">
                  <c:v>4.5199999999999996</c:v>
                </c:pt>
                <c:pt idx="8603">
                  <c:v>4.33</c:v>
                </c:pt>
                <c:pt idx="8604">
                  <c:v>3.98</c:v>
                </c:pt>
                <c:pt idx="8605">
                  <c:v>4.05</c:v>
                </c:pt>
                <c:pt idx="8606">
                  <c:v>4.08</c:v>
                </c:pt>
                <c:pt idx="8607">
                  <c:v>3.96</c:v>
                </c:pt>
                <c:pt idx="8608">
                  <c:v>3.77</c:v>
                </c:pt>
                <c:pt idx="8609">
                  <c:v>3.99</c:v>
                </c:pt>
                <c:pt idx="8610">
                  <c:v>3.56</c:v>
                </c:pt>
                <c:pt idx="8611">
                  <c:v>4.29</c:v>
                </c:pt>
                <c:pt idx="8612">
                  <c:v>4.1100000000000003</c:v>
                </c:pt>
                <c:pt idx="8613">
                  <c:v>3.85</c:v>
                </c:pt>
                <c:pt idx="8614">
                  <c:v>4.24</c:v>
                </c:pt>
                <c:pt idx="8615">
                  <c:v>3.78</c:v>
                </c:pt>
                <c:pt idx="8616">
                  <c:v>3.91</c:v>
                </c:pt>
                <c:pt idx="8617">
                  <c:v>3.66</c:v>
                </c:pt>
                <c:pt idx="8618">
                  <c:v>3.23</c:v>
                </c:pt>
                <c:pt idx="8619">
                  <c:v>3.87</c:v>
                </c:pt>
                <c:pt idx="8620">
                  <c:v>3.51</c:v>
                </c:pt>
                <c:pt idx="8621">
                  <c:v>3.13</c:v>
                </c:pt>
                <c:pt idx="8622">
                  <c:v>3.44</c:v>
                </c:pt>
                <c:pt idx="8623">
                  <c:v>3.23</c:v>
                </c:pt>
                <c:pt idx="8624">
                  <c:v>3.79</c:v>
                </c:pt>
                <c:pt idx="8625">
                  <c:v>3.04</c:v>
                </c:pt>
                <c:pt idx="8626">
                  <c:v>3.16</c:v>
                </c:pt>
                <c:pt idx="8627">
                  <c:v>3.13</c:v>
                </c:pt>
                <c:pt idx="8628">
                  <c:v>3.28</c:v>
                </c:pt>
                <c:pt idx="8629">
                  <c:v>2.4500000000000002</c:v>
                </c:pt>
                <c:pt idx="8630">
                  <c:v>2.77</c:v>
                </c:pt>
                <c:pt idx="8631">
                  <c:v>2.12</c:v>
                </c:pt>
                <c:pt idx="8632">
                  <c:v>2.2999999999999998</c:v>
                </c:pt>
                <c:pt idx="8633">
                  <c:v>2.08</c:v>
                </c:pt>
                <c:pt idx="8634">
                  <c:v>2.57</c:v>
                </c:pt>
                <c:pt idx="8635">
                  <c:v>1.97</c:v>
                </c:pt>
                <c:pt idx="8636">
                  <c:v>1.87</c:v>
                </c:pt>
                <c:pt idx="8637">
                  <c:v>1.6</c:v>
                </c:pt>
                <c:pt idx="8638">
                  <c:v>1.39</c:v>
                </c:pt>
                <c:pt idx="8639">
                  <c:v>1.67</c:v>
                </c:pt>
                <c:pt idx="8640">
                  <c:v>1.41</c:v>
                </c:pt>
                <c:pt idx="8641">
                  <c:v>0.88</c:v>
                </c:pt>
                <c:pt idx="8642">
                  <c:v>1.1200000000000001</c:v>
                </c:pt>
                <c:pt idx="8643">
                  <c:v>0.77</c:v>
                </c:pt>
                <c:pt idx="8644">
                  <c:v>0.96</c:v>
                </c:pt>
                <c:pt idx="8645">
                  <c:v>0.85</c:v>
                </c:pt>
                <c:pt idx="8646">
                  <c:v>0.7</c:v>
                </c:pt>
                <c:pt idx="8647">
                  <c:v>0.59</c:v>
                </c:pt>
                <c:pt idx="8648">
                  <c:v>0.85</c:v>
                </c:pt>
                <c:pt idx="8649">
                  <c:v>0.89</c:v>
                </c:pt>
                <c:pt idx="8650">
                  <c:v>0.79</c:v>
                </c:pt>
                <c:pt idx="8651">
                  <c:v>0.43</c:v>
                </c:pt>
                <c:pt idx="8652">
                  <c:v>0.69</c:v>
                </c:pt>
                <c:pt idx="8653">
                  <c:v>0.27</c:v>
                </c:pt>
                <c:pt idx="8654">
                  <c:v>0.81</c:v>
                </c:pt>
                <c:pt idx="8655">
                  <c:v>0.68</c:v>
                </c:pt>
                <c:pt idx="8656">
                  <c:v>0.65</c:v>
                </c:pt>
                <c:pt idx="8657">
                  <c:v>0.16</c:v>
                </c:pt>
                <c:pt idx="8658">
                  <c:v>0.51</c:v>
                </c:pt>
                <c:pt idx="8659">
                  <c:v>0.54</c:v>
                </c:pt>
                <c:pt idx="8660">
                  <c:v>0.15</c:v>
                </c:pt>
                <c:pt idx="8661">
                  <c:v>0.36</c:v>
                </c:pt>
                <c:pt idx="8662">
                  <c:v>0.56999999999999995</c:v>
                </c:pt>
                <c:pt idx="8663">
                  <c:v>0.31</c:v>
                </c:pt>
                <c:pt idx="8664">
                  <c:v>0.37</c:v>
                </c:pt>
                <c:pt idx="8665">
                  <c:v>0.68</c:v>
                </c:pt>
                <c:pt idx="8666">
                  <c:v>0.41</c:v>
                </c:pt>
                <c:pt idx="8667">
                  <c:v>0.37</c:v>
                </c:pt>
                <c:pt idx="8668">
                  <c:v>0.85</c:v>
                </c:pt>
                <c:pt idx="8669">
                  <c:v>0.28999999999999998</c:v>
                </c:pt>
                <c:pt idx="8670">
                  <c:v>0.68</c:v>
                </c:pt>
                <c:pt idx="8671">
                  <c:v>0.42</c:v>
                </c:pt>
                <c:pt idx="8672">
                  <c:v>0.52</c:v>
                </c:pt>
                <c:pt idx="8673">
                  <c:v>0.51</c:v>
                </c:pt>
                <c:pt idx="8674">
                  <c:v>0.74</c:v>
                </c:pt>
                <c:pt idx="8675">
                  <c:v>0.62</c:v>
                </c:pt>
                <c:pt idx="8676">
                  <c:v>0.54</c:v>
                </c:pt>
                <c:pt idx="8677">
                  <c:v>0.6</c:v>
                </c:pt>
                <c:pt idx="8678">
                  <c:v>0.42</c:v>
                </c:pt>
                <c:pt idx="8679">
                  <c:v>0.59</c:v>
                </c:pt>
                <c:pt idx="8680">
                  <c:v>0.62</c:v>
                </c:pt>
                <c:pt idx="8681">
                  <c:v>0.59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.65</c:v>
                </c:pt>
                <c:pt idx="8690">
                  <c:v>1.1599999999999999</c:v>
                </c:pt>
                <c:pt idx="8691">
                  <c:v>1.35</c:v>
                </c:pt>
                <c:pt idx="8692">
                  <c:v>1.49</c:v>
                </c:pt>
                <c:pt idx="8693">
                  <c:v>1.52</c:v>
                </c:pt>
                <c:pt idx="8694">
                  <c:v>1.56</c:v>
                </c:pt>
                <c:pt idx="8695">
                  <c:v>2.11</c:v>
                </c:pt>
                <c:pt idx="8696">
                  <c:v>1.96</c:v>
                </c:pt>
                <c:pt idx="8697">
                  <c:v>1.56</c:v>
                </c:pt>
                <c:pt idx="8698">
                  <c:v>3.36</c:v>
                </c:pt>
                <c:pt idx="8699">
                  <c:v>2.54</c:v>
                </c:pt>
                <c:pt idx="8700">
                  <c:v>3.03</c:v>
                </c:pt>
                <c:pt idx="8701">
                  <c:v>2.64</c:v>
                </c:pt>
                <c:pt idx="8702">
                  <c:v>3.67</c:v>
                </c:pt>
                <c:pt idx="8703">
                  <c:v>4.32</c:v>
                </c:pt>
                <c:pt idx="8704">
                  <c:v>3.79</c:v>
                </c:pt>
                <c:pt idx="8705">
                  <c:v>4.09</c:v>
                </c:pt>
                <c:pt idx="8706">
                  <c:v>5.05</c:v>
                </c:pt>
                <c:pt idx="8707">
                  <c:v>5.23</c:v>
                </c:pt>
                <c:pt idx="8708">
                  <c:v>4.96</c:v>
                </c:pt>
                <c:pt idx="8709">
                  <c:v>5.97</c:v>
                </c:pt>
                <c:pt idx="8710">
                  <c:v>5.9</c:v>
                </c:pt>
                <c:pt idx="8711">
                  <c:v>6.45</c:v>
                </c:pt>
                <c:pt idx="8712">
                  <c:v>2.6</c:v>
                </c:pt>
                <c:pt idx="8713">
                  <c:v>5.21</c:v>
                </c:pt>
                <c:pt idx="8714">
                  <c:v>6.29</c:v>
                </c:pt>
                <c:pt idx="8715">
                  <c:v>6.3600009999999996</c:v>
                </c:pt>
                <c:pt idx="8716">
                  <c:v>8.44</c:v>
                </c:pt>
                <c:pt idx="8717">
                  <c:v>14.96</c:v>
                </c:pt>
                <c:pt idx="8718">
                  <c:v>21.15</c:v>
                </c:pt>
                <c:pt idx="8719">
                  <c:v>20.800001000000002</c:v>
                </c:pt>
                <c:pt idx="8720">
                  <c:v>15.629999</c:v>
                </c:pt>
                <c:pt idx="8721">
                  <c:v>11.469999</c:v>
                </c:pt>
                <c:pt idx="8722">
                  <c:v>12.790001</c:v>
                </c:pt>
                <c:pt idx="8723">
                  <c:v>13.879999</c:v>
                </c:pt>
                <c:pt idx="8724">
                  <c:v>11.37</c:v>
                </c:pt>
                <c:pt idx="8725">
                  <c:v>11.469999</c:v>
                </c:pt>
                <c:pt idx="8726">
                  <c:v>10.849999</c:v>
                </c:pt>
                <c:pt idx="8727">
                  <c:v>10.639999</c:v>
                </c:pt>
                <c:pt idx="8728">
                  <c:v>10.87</c:v>
                </c:pt>
                <c:pt idx="8729">
                  <c:v>12.639999</c:v>
                </c:pt>
                <c:pt idx="8730">
                  <c:v>13.089999000000001</c:v>
                </c:pt>
                <c:pt idx="8731">
                  <c:v>13.47</c:v>
                </c:pt>
                <c:pt idx="8732">
                  <c:v>11.88</c:v>
                </c:pt>
                <c:pt idx="8733">
                  <c:v>11.85</c:v>
                </c:pt>
                <c:pt idx="8734">
                  <c:v>12.44</c:v>
                </c:pt>
                <c:pt idx="8735">
                  <c:v>12.13</c:v>
                </c:pt>
                <c:pt idx="8736">
                  <c:v>12.36</c:v>
                </c:pt>
                <c:pt idx="8737">
                  <c:v>9.73</c:v>
                </c:pt>
                <c:pt idx="8738">
                  <c:v>13.330000999999999</c:v>
                </c:pt>
                <c:pt idx="8739">
                  <c:v>13.2</c:v>
                </c:pt>
                <c:pt idx="8740">
                  <c:v>12.559998999999999</c:v>
                </c:pt>
                <c:pt idx="8741">
                  <c:v>13.160000999999999</c:v>
                </c:pt>
                <c:pt idx="8742">
                  <c:v>13.56</c:v>
                </c:pt>
                <c:pt idx="8743">
                  <c:v>14.45</c:v>
                </c:pt>
                <c:pt idx="8744">
                  <c:v>14.52</c:v>
                </c:pt>
                <c:pt idx="8745">
                  <c:v>14.89</c:v>
                </c:pt>
                <c:pt idx="8746">
                  <c:v>12.87</c:v>
                </c:pt>
                <c:pt idx="8747">
                  <c:v>11.25</c:v>
                </c:pt>
                <c:pt idx="8748">
                  <c:v>13.179999</c:v>
                </c:pt>
                <c:pt idx="8749">
                  <c:v>9.9299990000000005</c:v>
                </c:pt>
                <c:pt idx="8750">
                  <c:v>5.47</c:v>
                </c:pt>
                <c:pt idx="8751">
                  <c:v>6.15</c:v>
                </c:pt>
                <c:pt idx="8752">
                  <c:v>6.58</c:v>
                </c:pt>
                <c:pt idx="8753">
                  <c:v>6.11</c:v>
                </c:pt>
                <c:pt idx="8754">
                  <c:v>6.19</c:v>
                </c:pt>
                <c:pt idx="8755">
                  <c:v>7.75</c:v>
                </c:pt>
                <c:pt idx="8756">
                  <c:v>9.1999999999999993</c:v>
                </c:pt>
                <c:pt idx="8757">
                  <c:v>8.6900010000000005</c:v>
                </c:pt>
                <c:pt idx="8758">
                  <c:v>10.16</c:v>
                </c:pt>
                <c:pt idx="8759">
                  <c:v>10.41</c:v>
                </c:pt>
                <c:pt idx="8760">
                  <c:v>11.73</c:v>
                </c:pt>
                <c:pt idx="8761">
                  <c:v>11.68</c:v>
                </c:pt>
                <c:pt idx="8762">
                  <c:v>13.51</c:v>
                </c:pt>
                <c:pt idx="8763">
                  <c:v>11.08</c:v>
                </c:pt>
                <c:pt idx="8764">
                  <c:v>11.52</c:v>
                </c:pt>
                <c:pt idx="8765">
                  <c:v>9.0399999999999991</c:v>
                </c:pt>
                <c:pt idx="8766">
                  <c:v>7.2</c:v>
                </c:pt>
                <c:pt idx="8767">
                  <c:v>6.75</c:v>
                </c:pt>
                <c:pt idx="8768">
                  <c:v>6.93</c:v>
                </c:pt>
                <c:pt idx="8769">
                  <c:v>6.8</c:v>
                </c:pt>
                <c:pt idx="8770">
                  <c:v>7.8</c:v>
                </c:pt>
                <c:pt idx="8771">
                  <c:v>7.54</c:v>
                </c:pt>
                <c:pt idx="8772">
                  <c:v>5.83</c:v>
                </c:pt>
                <c:pt idx="8773">
                  <c:v>7.57</c:v>
                </c:pt>
                <c:pt idx="8774">
                  <c:v>7.04</c:v>
                </c:pt>
                <c:pt idx="8775">
                  <c:v>6.98</c:v>
                </c:pt>
                <c:pt idx="8776">
                  <c:v>6.91</c:v>
                </c:pt>
                <c:pt idx="8777">
                  <c:v>7.56</c:v>
                </c:pt>
                <c:pt idx="8778">
                  <c:v>6.84</c:v>
                </c:pt>
                <c:pt idx="8779">
                  <c:v>7.55</c:v>
                </c:pt>
                <c:pt idx="8780">
                  <c:v>7.28</c:v>
                </c:pt>
                <c:pt idx="8781">
                  <c:v>7.9000009999999996</c:v>
                </c:pt>
                <c:pt idx="8782">
                  <c:v>6.22</c:v>
                </c:pt>
                <c:pt idx="8783">
                  <c:v>6.16</c:v>
                </c:pt>
                <c:pt idx="8784">
                  <c:v>6.4</c:v>
                </c:pt>
                <c:pt idx="8785">
                  <c:v>7.21</c:v>
                </c:pt>
                <c:pt idx="8786">
                  <c:v>7.59</c:v>
                </c:pt>
                <c:pt idx="8787">
                  <c:v>6.55</c:v>
                </c:pt>
                <c:pt idx="8788">
                  <c:v>2.95</c:v>
                </c:pt>
                <c:pt idx="8789">
                  <c:v>7.87</c:v>
                </c:pt>
                <c:pt idx="8790">
                  <c:v>7.63</c:v>
                </c:pt>
                <c:pt idx="8791">
                  <c:v>7.57</c:v>
                </c:pt>
                <c:pt idx="8792">
                  <c:v>7.1500009999999996</c:v>
                </c:pt>
                <c:pt idx="8793">
                  <c:v>7.56</c:v>
                </c:pt>
                <c:pt idx="8794">
                  <c:v>7.91</c:v>
                </c:pt>
                <c:pt idx="8795">
                  <c:v>7.89</c:v>
                </c:pt>
                <c:pt idx="8796">
                  <c:v>6.67</c:v>
                </c:pt>
                <c:pt idx="8797">
                  <c:v>7.96</c:v>
                </c:pt>
                <c:pt idx="8798">
                  <c:v>7.59</c:v>
                </c:pt>
                <c:pt idx="8799">
                  <c:v>8.01</c:v>
                </c:pt>
                <c:pt idx="8800">
                  <c:v>8.01</c:v>
                </c:pt>
                <c:pt idx="8801">
                  <c:v>8.2899999999999991</c:v>
                </c:pt>
                <c:pt idx="8802">
                  <c:v>7.99</c:v>
                </c:pt>
                <c:pt idx="8803">
                  <c:v>6.97</c:v>
                </c:pt>
                <c:pt idx="8804">
                  <c:v>16.260000000000002</c:v>
                </c:pt>
                <c:pt idx="8805">
                  <c:v>10.79</c:v>
                </c:pt>
                <c:pt idx="8806">
                  <c:v>22.869999</c:v>
                </c:pt>
                <c:pt idx="8807">
                  <c:v>22.789999000000002</c:v>
                </c:pt>
                <c:pt idx="8808">
                  <c:v>22.550001000000002</c:v>
                </c:pt>
                <c:pt idx="8809">
                  <c:v>14.280001</c:v>
                </c:pt>
                <c:pt idx="8810">
                  <c:v>14.45</c:v>
                </c:pt>
                <c:pt idx="8811">
                  <c:v>16.489999999999998</c:v>
                </c:pt>
                <c:pt idx="8812">
                  <c:v>15.96</c:v>
                </c:pt>
                <c:pt idx="8813">
                  <c:v>14.79</c:v>
                </c:pt>
                <c:pt idx="8814">
                  <c:v>15.21</c:v>
                </c:pt>
                <c:pt idx="8815">
                  <c:v>17.27</c:v>
                </c:pt>
                <c:pt idx="8816">
                  <c:v>16.130001</c:v>
                </c:pt>
                <c:pt idx="8817">
                  <c:v>15.389999</c:v>
                </c:pt>
                <c:pt idx="8818">
                  <c:v>18.279999</c:v>
                </c:pt>
                <c:pt idx="8819">
                  <c:v>18.709999</c:v>
                </c:pt>
                <c:pt idx="8820">
                  <c:v>16.290001</c:v>
                </c:pt>
                <c:pt idx="8821">
                  <c:v>16.329999999999998</c:v>
                </c:pt>
                <c:pt idx="8822">
                  <c:v>15.369999</c:v>
                </c:pt>
                <c:pt idx="8823">
                  <c:v>14.52</c:v>
                </c:pt>
                <c:pt idx="8824">
                  <c:v>10.97</c:v>
                </c:pt>
                <c:pt idx="8825">
                  <c:v>14</c:v>
                </c:pt>
                <c:pt idx="8826">
                  <c:v>13</c:v>
                </c:pt>
                <c:pt idx="8827">
                  <c:v>13.71</c:v>
                </c:pt>
                <c:pt idx="8828">
                  <c:v>12.49</c:v>
                </c:pt>
                <c:pt idx="8829">
                  <c:v>11.76</c:v>
                </c:pt>
                <c:pt idx="8830">
                  <c:v>14.57</c:v>
                </c:pt>
                <c:pt idx="8831">
                  <c:v>14.72</c:v>
                </c:pt>
                <c:pt idx="8832">
                  <c:v>14.589999000000001</c:v>
                </c:pt>
                <c:pt idx="8833">
                  <c:v>14.97</c:v>
                </c:pt>
                <c:pt idx="8834">
                  <c:v>15.610001</c:v>
                </c:pt>
                <c:pt idx="8835">
                  <c:v>16.25</c:v>
                </c:pt>
                <c:pt idx="8836">
                  <c:v>15.25</c:v>
                </c:pt>
                <c:pt idx="8837">
                  <c:v>15.93</c:v>
                </c:pt>
                <c:pt idx="8838">
                  <c:v>15.009999000000001</c:v>
                </c:pt>
                <c:pt idx="8839">
                  <c:v>14.900001</c:v>
                </c:pt>
                <c:pt idx="8840">
                  <c:v>14.849999</c:v>
                </c:pt>
                <c:pt idx="8841">
                  <c:v>14.659998999999999</c:v>
                </c:pt>
                <c:pt idx="8842">
                  <c:v>14.96</c:v>
                </c:pt>
                <c:pt idx="8843">
                  <c:v>17.190000999999999</c:v>
                </c:pt>
                <c:pt idx="8844">
                  <c:v>17.030000999999999</c:v>
                </c:pt>
                <c:pt idx="8845">
                  <c:v>14.120001</c:v>
                </c:pt>
                <c:pt idx="8846">
                  <c:v>14.41</c:v>
                </c:pt>
                <c:pt idx="8847">
                  <c:v>17.350000000000001</c:v>
                </c:pt>
                <c:pt idx="8848">
                  <c:v>16.760000000000002</c:v>
                </c:pt>
                <c:pt idx="8849">
                  <c:v>14.669999000000001</c:v>
                </c:pt>
                <c:pt idx="8850">
                  <c:v>14.040001</c:v>
                </c:pt>
                <c:pt idx="8851">
                  <c:v>18.359998999999998</c:v>
                </c:pt>
                <c:pt idx="8852">
                  <c:v>14.7</c:v>
                </c:pt>
                <c:pt idx="8853">
                  <c:v>13.68</c:v>
                </c:pt>
                <c:pt idx="8854">
                  <c:v>16.07</c:v>
                </c:pt>
                <c:pt idx="8855">
                  <c:v>16.170000000000002</c:v>
                </c:pt>
                <c:pt idx="8856">
                  <c:v>13.83</c:v>
                </c:pt>
                <c:pt idx="8857">
                  <c:v>8.64</c:v>
                </c:pt>
                <c:pt idx="8858">
                  <c:v>7.58</c:v>
                </c:pt>
                <c:pt idx="8859">
                  <c:v>9.11</c:v>
                </c:pt>
                <c:pt idx="8860">
                  <c:v>11.389999</c:v>
                </c:pt>
                <c:pt idx="8861">
                  <c:v>10.629999</c:v>
                </c:pt>
                <c:pt idx="8862">
                  <c:v>10.719999</c:v>
                </c:pt>
                <c:pt idx="8863">
                  <c:v>7.22</c:v>
                </c:pt>
                <c:pt idx="8864">
                  <c:v>5.7</c:v>
                </c:pt>
                <c:pt idx="8865">
                  <c:v>6.17</c:v>
                </c:pt>
                <c:pt idx="8866">
                  <c:v>5.98</c:v>
                </c:pt>
                <c:pt idx="8867">
                  <c:v>5.15</c:v>
                </c:pt>
                <c:pt idx="8868">
                  <c:v>5.09</c:v>
                </c:pt>
                <c:pt idx="8869">
                  <c:v>4.8899999999999997</c:v>
                </c:pt>
                <c:pt idx="8870">
                  <c:v>5.2</c:v>
                </c:pt>
                <c:pt idx="8871">
                  <c:v>4.7699999999999996</c:v>
                </c:pt>
                <c:pt idx="8872">
                  <c:v>4.76</c:v>
                </c:pt>
                <c:pt idx="8873">
                  <c:v>5.29</c:v>
                </c:pt>
                <c:pt idx="8874">
                  <c:v>4.1500000000000004</c:v>
                </c:pt>
                <c:pt idx="8875">
                  <c:v>4.29</c:v>
                </c:pt>
                <c:pt idx="8876">
                  <c:v>4.8600000000000003</c:v>
                </c:pt>
                <c:pt idx="8877">
                  <c:v>3.91</c:v>
                </c:pt>
                <c:pt idx="8878">
                  <c:v>4.03</c:v>
                </c:pt>
                <c:pt idx="8879">
                  <c:v>3.52</c:v>
                </c:pt>
                <c:pt idx="8880">
                  <c:v>3.97</c:v>
                </c:pt>
                <c:pt idx="8881">
                  <c:v>3.59</c:v>
                </c:pt>
                <c:pt idx="8882">
                  <c:v>3.46</c:v>
                </c:pt>
                <c:pt idx="8883">
                  <c:v>4.3099999999999996</c:v>
                </c:pt>
                <c:pt idx="8884">
                  <c:v>3.76</c:v>
                </c:pt>
                <c:pt idx="8885">
                  <c:v>3.92</c:v>
                </c:pt>
                <c:pt idx="8886">
                  <c:v>4.04</c:v>
                </c:pt>
                <c:pt idx="8887">
                  <c:v>3.5</c:v>
                </c:pt>
                <c:pt idx="8888">
                  <c:v>3.73</c:v>
                </c:pt>
                <c:pt idx="8889">
                  <c:v>3.2</c:v>
                </c:pt>
                <c:pt idx="8890">
                  <c:v>3.51</c:v>
                </c:pt>
                <c:pt idx="8891">
                  <c:v>3.59</c:v>
                </c:pt>
                <c:pt idx="8892">
                  <c:v>3.2</c:v>
                </c:pt>
                <c:pt idx="8893">
                  <c:v>3.32</c:v>
                </c:pt>
                <c:pt idx="8894">
                  <c:v>3.48</c:v>
                </c:pt>
                <c:pt idx="8895">
                  <c:v>3.52</c:v>
                </c:pt>
                <c:pt idx="8896">
                  <c:v>3.66</c:v>
                </c:pt>
                <c:pt idx="8897">
                  <c:v>3.69</c:v>
                </c:pt>
                <c:pt idx="8898">
                  <c:v>3.41</c:v>
                </c:pt>
                <c:pt idx="8899">
                  <c:v>3.68</c:v>
                </c:pt>
                <c:pt idx="8900">
                  <c:v>3.44</c:v>
                </c:pt>
                <c:pt idx="8901">
                  <c:v>3.3</c:v>
                </c:pt>
                <c:pt idx="8902">
                  <c:v>3.05</c:v>
                </c:pt>
                <c:pt idx="8903">
                  <c:v>3.55</c:v>
                </c:pt>
                <c:pt idx="8904">
                  <c:v>2.95</c:v>
                </c:pt>
                <c:pt idx="8905">
                  <c:v>2.71</c:v>
                </c:pt>
                <c:pt idx="8906">
                  <c:v>2.83</c:v>
                </c:pt>
                <c:pt idx="8907">
                  <c:v>2.74</c:v>
                </c:pt>
                <c:pt idx="8908">
                  <c:v>2.2799999999999998</c:v>
                </c:pt>
                <c:pt idx="8909">
                  <c:v>3.4</c:v>
                </c:pt>
                <c:pt idx="8910">
                  <c:v>2.89</c:v>
                </c:pt>
                <c:pt idx="8911">
                  <c:v>2.66</c:v>
                </c:pt>
                <c:pt idx="8912">
                  <c:v>2.16</c:v>
                </c:pt>
                <c:pt idx="8913">
                  <c:v>2.41</c:v>
                </c:pt>
                <c:pt idx="8914">
                  <c:v>2.4300000000000002</c:v>
                </c:pt>
                <c:pt idx="8915">
                  <c:v>1.93</c:v>
                </c:pt>
                <c:pt idx="8916">
                  <c:v>1.85</c:v>
                </c:pt>
                <c:pt idx="8917">
                  <c:v>1.71</c:v>
                </c:pt>
                <c:pt idx="8918">
                  <c:v>1.81</c:v>
                </c:pt>
                <c:pt idx="8919">
                  <c:v>1.19</c:v>
                </c:pt>
                <c:pt idx="8920">
                  <c:v>1.52</c:v>
                </c:pt>
                <c:pt idx="8921">
                  <c:v>1.23</c:v>
                </c:pt>
                <c:pt idx="8922">
                  <c:v>1.17</c:v>
                </c:pt>
                <c:pt idx="8923">
                  <c:v>1.43</c:v>
                </c:pt>
                <c:pt idx="8924">
                  <c:v>1.35</c:v>
                </c:pt>
                <c:pt idx="8925">
                  <c:v>1.35</c:v>
                </c:pt>
                <c:pt idx="8926">
                  <c:v>1</c:v>
                </c:pt>
                <c:pt idx="8927">
                  <c:v>0.98</c:v>
                </c:pt>
                <c:pt idx="8928">
                  <c:v>0.85</c:v>
                </c:pt>
                <c:pt idx="8929">
                  <c:v>1</c:v>
                </c:pt>
                <c:pt idx="8930">
                  <c:v>1.02</c:v>
                </c:pt>
                <c:pt idx="8931">
                  <c:v>0.94</c:v>
                </c:pt>
                <c:pt idx="8932">
                  <c:v>0.92</c:v>
                </c:pt>
                <c:pt idx="8933">
                  <c:v>0.89</c:v>
                </c:pt>
                <c:pt idx="8934">
                  <c:v>0.77</c:v>
                </c:pt>
                <c:pt idx="8935">
                  <c:v>0.73</c:v>
                </c:pt>
                <c:pt idx="8936">
                  <c:v>0.53</c:v>
                </c:pt>
                <c:pt idx="8937">
                  <c:v>0.48</c:v>
                </c:pt>
                <c:pt idx="8938">
                  <c:v>0.57999999999999996</c:v>
                </c:pt>
                <c:pt idx="8939">
                  <c:v>0.81</c:v>
                </c:pt>
                <c:pt idx="8940">
                  <c:v>0.71</c:v>
                </c:pt>
                <c:pt idx="8941">
                  <c:v>0.56999999999999995</c:v>
                </c:pt>
                <c:pt idx="8942">
                  <c:v>0.43</c:v>
                </c:pt>
                <c:pt idx="8943">
                  <c:v>0.43</c:v>
                </c:pt>
                <c:pt idx="8944">
                  <c:v>0.47</c:v>
                </c:pt>
                <c:pt idx="8945">
                  <c:v>0.48</c:v>
                </c:pt>
                <c:pt idx="8946">
                  <c:v>0.53</c:v>
                </c:pt>
                <c:pt idx="8947">
                  <c:v>0.62</c:v>
                </c:pt>
                <c:pt idx="8948">
                  <c:v>0.8</c:v>
                </c:pt>
                <c:pt idx="8949">
                  <c:v>0.56999999999999995</c:v>
                </c:pt>
                <c:pt idx="8950">
                  <c:v>0.46</c:v>
                </c:pt>
                <c:pt idx="8951">
                  <c:v>0.46</c:v>
                </c:pt>
                <c:pt idx="8952">
                  <c:v>0.48</c:v>
                </c:pt>
                <c:pt idx="8953">
                  <c:v>0.38</c:v>
                </c:pt>
                <c:pt idx="8954">
                  <c:v>0.56000000000000005</c:v>
                </c:pt>
                <c:pt idx="8955">
                  <c:v>0.35</c:v>
                </c:pt>
                <c:pt idx="8956">
                  <c:v>0.67</c:v>
                </c:pt>
                <c:pt idx="8957">
                  <c:v>0.71</c:v>
                </c:pt>
                <c:pt idx="8958">
                  <c:v>0.56999999999999995</c:v>
                </c:pt>
                <c:pt idx="8959">
                  <c:v>0.66</c:v>
                </c:pt>
                <c:pt idx="8960">
                  <c:v>0.61</c:v>
                </c:pt>
                <c:pt idx="8961">
                  <c:v>0.7</c:v>
                </c:pt>
                <c:pt idx="8962">
                  <c:v>0.38</c:v>
                </c:pt>
                <c:pt idx="8963">
                  <c:v>0.69</c:v>
                </c:pt>
                <c:pt idx="8964">
                  <c:v>0.44</c:v>
                </c:pt>
                <c:pt idx="8965">
                  <c:v>0.56000000000000005</c:v>
                </c:pt>
                <c:pt idx="8966">
                  <c:v>0.55000000000000004</c:v>
                </c:pt>
                <c:pt idx="8967">
                  <c:v>0.15</c:v>
                </c:pt>
                <c:pt idx="8968">
                  <c:v>0</c:v>
                </c:pt>
                <c:pt idx="8969">
                  <c:v>0.21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.93</c:v>
                </c:pt>
                <c:pt idx="8978">
                  <c:v>1.39</c:v>
                </c:pt>
                <c:pt idx="8979">
                  <c:v>1.18</c:v>
                </c:pt>
                <c:pt idx="8980">
                  <c:v>1.39</c:v>
                </c:pt>
                <c:pt idx="8981">
                  <c:v>1.5</c:v>
                </c:pt>
                <c:pt idx="8982">
                  <c:v>1.81</c:v>
                </c:pt>
                <c:pt idx="8983">
                  <c:v>1.79</c:v>
                </c:pt>
                <c:pt idx="8984">
                  <c:v>1.84</c:v>
                </c:pt>
                <c:pt idx="8985">
                  <c:v>2.34</c:v>
                </c:pt>
                <c:pt idx="8986">
                  <c:v>2.46</c:v>
                </c:pt>
                <c:pt idx="8987">
                  <c:v>2.27</c:v>
                </c:pt>
                <c:pt idx="8988">
                  <c:v>2.96</c:v>
                </c:pt>
                <c:pt idx="8989">
                  <c:v>3.15</c:v>
                </c:pt>
                <c:pt idx="8990">
                  <c:v>2.99</c:v>
                </c:pt>
                <c:pt idx="8991">
                  <c:v>4.07</c:v>
                </c:pt>
                <c:pt idx="8992">
                  <c:v>3.6</c:v>
                </c:pt>
                <c:pt idx="8993">
                  <c:v>3.68</c:v>
                </c:pt>
                <c:pt idx="8994">
                  <c:v>4.91</c:v>
                </c:pt>
                <c:pt idx="8995">
                  <c:v>5.07</c:v>
                </c:pt>
                <c:pt idx="8996">
                  <c:v>5.87</c:v>
                </c:pt>
                <c:pt idx="8997">
                  <c:v>6.2</c:v>
                </c:pt>
                <c:pt idx="8998">
                  <c:v>6.07</c:v>
                </c:pt>
                <c:pt idx="8999">
                  <c:v>6.3</c:v>
                </c:pt>
                <c:pt idx="9000">
                  <c:v>7.03</c:v>
                </c:pt>
                <c:pt idx="9001">
                  <c:v>7.23</c:v>
                </c:pt>
                <c:pt idx="9002">
                  <c:v>7.85</c:v>
                </c:pt>
                <c:pt idx="9003">
                  <c:v>8.17</c:v>
                </c:pt>
                <c:pt idx="9004">
                  <c:v>9.68</c:v>
                </c:pt>
                <c:pt idx="9005">
                  <c:v>9.77</c:v>
                </c:pt>
                <c:pt idx="9006">
                  <c:v>9.77</c:v>
                </c:pt>
                <c:pt idx="9007">
                  <c:v>9.23</c:v>
                </c:pt>
                <c:pt idx="9008">
                  <c:v>10.67</c:v>
                </c:pt>
                <c:pt idx="9009">
                  <c:v>9.92</c:v>
                </c:pt>
                <c:pt idx="9010">
                  <c:v>10.53</c:v>
                </c:pt>
                <c:pt idx="9011">
                  <c:v>10.89</c:v>
                </c:pt>
                <c:pt idx="9012">
                  <c:v>9.64</c:v>
                </c:pt>
                <c:pt idx="9013">
                  <c:v>10.050000000000001</c:v>
                </c:pt>
                <c:pt idx="9014">
                  <c:v>9.5299999999999994</c:v>
                </c:pt>
                <c:pt idx="9015">
                  <c:v>12.11</c:v>
                </c:pt>
                <c:pt idx="9016">
                  <c:v>12.33</c:v>
                </c:pt>
                <c:pt idx="9017">
                  <c:v>14.27</c:v>
                </c:pt>
                <c:pt idx="9018">
                  <c:v>11.95</c:v>
                </c:pt>
                <c:pt idx="9019">
                  <c:v>13.959999</c:v>
                </c:pt>
                <c:pt idx="9020">
                  <c:v>15.309998999999999</c:v>
                </c:pt>
                <c:pt idx="9021">
                  <c:v>16.789999000000002</c:v>
                </c:pt>
                <c:pt idx="9022">
                  <c:v>15.21</c:v>
                </c:pt>
                <c:pt idx="9023">
                  <c:v>14.059998999999999</c:v>
                </c:pt>
                <c:pt idx="9024">
                  <c:v>15.65</c:v>
                </c:pt>
                <c:pt idx="9025">
                  <c:v>14.820001</c:v>
                </c:pt>
                <c:pt idx="9026">
                  <c:v>15.68</c:v>
                </c:pt>
                <c:pt idx="9027">
                  <c:v>16.579999999999998</c:v>
                </c:pt>
                <c:pt idx="9028">
                  <c:v>16.060001</c:v>
                </c:pt>
                <c:pt idx="9029">
                  <c:v>16.949998999999998</c:v>
                </c:pt>
                <c:pt idx="9030">
                  <c:v>13.410000999999999</c:v>
                </c:pt>
                <c:pt idx="9031">
                  <c:v>14.35</c:v>
                </c:pt>
                <c:pt idx="9032">
                  <c:v>14.01</c:v>
                </c:pt>
                <c:pt idx="9033">
                  <c:v>12.73</c:v>
                </c:pt>
                <c:pt idx="9034">
                  <c:v>12.15</c:v>
                </c:pt>
                <c:pt idx="9035">
                  <c:v>11.71</c:v>
                </c:pt>
                <c:pt idx="9036">
                  <c:v>11.45</c:v>
                </c:pt>
                <c:pt idx="9037">
                  <c:v>11.8</c:v>
                </c:pt>
                <c:pt idx="9038">
                  <c:v>10.59</c:v>
                </c:pt>
                <c:pt idx="9039">
                  <c:v>9.75</c:v>
                </c:pt>
                <c:pt idx="9040">
                  <c:v>9.84</c:v>
                </c:pt>
                <c:pt idx="9041">
                  <c:v>8.89</c:v>
                </c:pt>
                <c:pt idx="9042">
                  <c:v>11.21</c:v>
                </c:pt>
                <c:pt idx="9043">
                  <c:v>13.19</c:v>
                </c:pt>
                <c:pt idx="9044">
                  <c:v>11.96</c:v>
                </c:pt>
                <c:pt idx="9045">
                  <c:v>12.43</c:v>
                </c:pt>
                <c:pt idx="9046">
                  <c:v>11.23</c:v>
                </c:pt>
                <c:pt idx="9047">
                  <c:v>9.6100010000000005</c:v>
                </c:pt>
                <c:pt idx="9048">
                  <c:v>12.96</c:v>
                </c:pt>
                <c:pt idx="9049">
                  <c:v>8.36</c:v>
                </c:pt>
                <c:pt idx="9050">
                  <c:v>6.56</c:v>
                </c:pt>
                <c:pt idx="9051">
                  <c:v>6.8</c:v>
                </c:pt>
                <c:pt idx="9052">
                  <c:v>6.47</c:v>
                </c:pt>
                <c:pt idx="9053">
                  <c:v>6</c:v>
                </c:pt>
                <c:pt idx="9054">
                  <c:v>6.1</c:v>
                </c:pt>
                <c:pt idx="9055">
                  <c:v>10.75</c:v>
                </c:pt>
                <c:pt idx="9056">
                  <c:v>19.719999000000001</c:v>
                </c:pt>
                <c:pt idx="9057">
                  <c:v>16.75</c:v>
                </c:pt>
                <c:pt idx="9058">
                  <c:v>17.110001</c:v>
                </c:pt>
                <c:pt idx="9059">
                  <c:v>12.710001</c:v>
                </c:pt>
                <c:pt idx="9060">
                  <c:v>13.400001</c:v>
                </c:pt>
                <c:pt idx="9061">
                  <c:v>10.84</c:v>
                </c:pt>
                <c:pt idx="9062">
                  <c:v>7.12</c:v>
                </c:pt>
                <c:pt idx="9063">
                  <c:v>7.25</c:v>
                </c:pt>
                <c:pt idx="9064">
                  <c:v>6.87</c:v>
                </c:pt>
                <c:pt idx="9065">
                  <c:v>7.4</c:v>
                </c:pt>
                <c:pt idx="9066">
                  <c:v>7.16</c:v>
                </c:pt>
                <c:pt idx="9067">
                  <c:v>7.71</c:v>
                </c:pt>
                <c:pt idx="9068">
                  <c:v>6.87</c:v>
                </c:pt>
                <c:pt idx="9069">
                  <c:v>6.88</c:v>
                </c:pt>
                <c:pt idx="9070">
                  <c:v>7.37</c:v>
                </c:pt>
                <c:pt idx="9071">
                  <c:v>6.76</c:v>
                </c:pt>
                <c:pt idx="9072">
                  <c:v>7.57</c:v>
                </c:pt>
                <c:pt idx="9073">
                  <c:v>6.61</c:v>
                </c:pt>
                <c:pt idx="9074">
                  <c:v>7.31</c:v>
                </c:pt>
                <c:pt idx="9075">
                  <c:v>7.57</c:v>
                </c:pt>
                <c:pt idx="9076">
                  <c:v>6.27</c:v>
                </c:pt>
                <c:pt idx="9077">
                  <c:v>7.92</c:v>
                </c:pt>
                <c:pt idx="9078">
                  <c:v>6.62</c:v>
                </c:pt>
                <c:pt idx="9079">
                  <c:v>6.44</c:v>
                </c:pt>
                <c:pt idx="9080">
                  <c:v>7.75</c:v>
                </c:pt>
                <c:pt idx="9081">
                  <c:v>8.2999989999999997</c:v>
                </c:pt>
                <c:pt idx="9082">
                  <c:v>7.26</c:v>
                </c:pt>
                <c:pt idx="9083">
                  <c:v>7.09</c:v>
                </c:pt>
                <c:pt idx="9084">
                  <c:v>8.0300010000000004</c:v>
                </c:pt>
                <c:pt idx="9085">
                  <c:v>8.1500009999999996</c:v>
                </c:pt>
                <c:pt idx="9086">
                  <c:v>6.91</c:v>
                </c:pt>
                <c:pt idx="9087">
                  <c:v>7.05</c:v>
                </c:pt>
                <c:pt idx="9088">
                  <c:v>7.21</c:v>
                </c:pt>
                <c:pt idx="9089">
                  <c:v>7.61</c:v>
                </c:pt>
                <c:pt idx="9090">
                  <c:v>7.35</c:v>
                </c:pt>
                <c:pt idx="9091">
                  <c:v>7.23</c:v>
                </c:pt>
                <c:pt idx="9092">
                  <c:v>8.33</c:v>
                </c:pt>
                <c:pt idx="9093">
                  <c:v>7.37</c:v>
                </c:pt>
                <c:pt idx="9094">
                  <c:v>7.36</c:v>
                </c:pt>
                <c:pt idx="9095">
                  <c:v>7.43</c:v>
                </c:pt>
                <c:pt idx="9096">
                  <c:v>7.49</c:v>
                </c:pt>
                <c:pt idx="9097">
                  <c:v>7.28</c:v>
                </c:pt>
                <c:pt idx="9098">
                  <c:v>8.3699999999999992</c:v>
                </c:pt>
                <c:pt idx="9099">
                  <c:v>9.8499990000000004</c:v>
                </c:pt>
                <c:pt idx="9100">
                  <c:v>24.030000999999999</c:v>
                </c:pt>
                <c:pt idx="9101">
                  <c:v>26.07</c:v>
                </c:pt>
                <c:pt idx="9102">
                  <c:v>24.17</c:v>
                </c:pt>
                <c:pt idx="9103">
                  <c:v>18.41</c:v>
                </c:pt>
                <c:pt idx="9104">
                  <c:v>19.639999</c:v>
                </c:pt>
                <c:pt idx="9105">
                  <c:v>16.210000999999998</c:v>
                </c:pt>
                <c:pt idx="9106">
                  <c:v>18.329999999999998</c:v>
                </c:pt>
                <c:pt idx="9107">
                  <c:v>20.350000000000001</c:v>
                </c:pt>
                <c:pt idx="9108">
                  <c:v>18.239999999999998</c:v>
                </c:pt>
                <c:pt idx="9109">
                  <c:v>20.010000000000002</c:v>
                </c:pt>
                <c:pt idx="9110">
                  <c:v>16.57</c:v>
                </c:pt>
                <c:pt idx="9111">
                  <c:v>13.83</c:v>
                </c:pt>
                <c:pt idx="9112">
                  <c:v>17.93</c:v>
                </c:pt>
                <c:pt idx="9113">
                  <c:v>20.469999000000001</c:v>
                </c:pt>
                <c:pt idx="9114">
                  <c:v>15.73</c:v>
                </c:pt>
                <c:pt idx="9115">
                  <c:v>15.440001000000001</c:v>
                </c:pt>
                <c:pt idx="9116">
                  <c:v>15.73</c:v>
                </c:pt>
                <c:pt idx="9117">
                  <c:v>17.27</c:v>
                </c:pt>
                <c:pt idx="9118">
                  <c:v>18.329999999999998</c:v>
                </c:pt>
                <c:pt idx="9119">
                  <c:v>18.309999000000001</c:v>
                </c:pt>
                <c:pt idx="9120">
                  <c:v>16.809999000000001</c:v>
                </c:pt>
                <c:pt idx="9121">
                  <c:v>15.860001</c:v>
                </c:pt>
                <c:pt idx="9122">
                  <c:v>19.879999000000002</c:v>
                </c:pt>
                <c:pt idx="9123">
                  <c:v>18.57</c:v>
                </c:pt>
                <c:pt idx="9124">
                  <c:v>16.240002</c:v>
                </c:pt>
                <c:pt idx="9125">
                  <c:v>16.010000000000002</c:v>
                </c:pt>
                <c:pt idx="9126">
                  <c:v>16.989999999999998</c:v>
                </c:pt>
                <c:pt idx="9127">
                  <c:v>20.460000999999998</c:v>
                </c:pt>
                <c:pt idx="9128">
                  <c:v>15.11</c:v>
                </c:pt>
                <c:pt idx="9129">
                  <c:v>15.84</c:v>
                </c:pt>
                <c:pt idx="9130">
                  <c:v>20.190000999999999</c:v>
                </c:pt>
                <c:pt idx="9131">
                  <c:v>19.290001</c:v>
                </c:pt>
                <c:pt idx="9132">
                  <c:v>18.68</c:v>
                </c:pt>
                <c:pt idx="9133">
                  <c:v>19.859998999999998</c:v>
                </c:pt>
                <c:pt idx="9134">
                  <c:v>22.84</c:v>
                </c:pt>
                <c:pt idx="9135">
                  <c:v>21.65</c:v>
                </c:pt>
                <c:pt idx="9136">
                  <c:v>22.370000999999998</c:v>
                </c:pt>
                <c:pt idx="9137">
                  <c:v>22.390001000000002</c:v>
                </c:pt>
                <c:pt idx="9138">
                  <c:v>24.639999</c:v>
                </c:pt>
                <c:pt idx="9139">
                  <c:v>20.99</c:v>
                </c:pt>
                <c:pt idx="9140">
                  <c:v>20.450001</c:v>
                </c:pt>
                <c:pt idx="9141">
                  <c:v>25.290001</c:v>
                </c:pt>
                <c:pt idx="9142">
                  <c:v>20.029999</c:v>
                </c:pt>
                <c:pt idx="9143">
                  <c:v>18.049999</c:v>
                </c:pt>
                <c:pt idx="9144">
                  <c:v>19.850000000000001</c:v>
                </c:pt>
                <c:pt idx="9145">
                  <c:v>16.290001</c:v>
                </c:pt>
                <c:pt idx="9146">
                  <c:v>13.66</c:v>
                </c:pt>
                <c:pt idx="9147">
                  <c:v>18.149999999999999</c:v>
                </c:pt>
                <c:pt idx="9148">
                  <c:v>19.34</c:v>
                </c:pt>
                <c:pt idx="9149">
                  <c:v>15.06</c:v>
                </c:pt>
                <c:pt idx="9150">
                  <c:v>15.52</c:v>
                </c:pt>
                <c:pt idx="9151">
                  <c:v>17.950001</c:v>
                </c:pt>
                <c:pt idx="9152">
                  <c:v>14.94</c:v>
                </c:pt>
                <c:pt idx="9153">
                  <c:v>10.67</c:v>
                </c:pt>
                <c:pt idx="9154">
                  <c:v>7.17</c:v>
                </c:pt>
                <c:pt idx="9155">
                  <c:v>5.73</c:v>
                </c:pt>
                <c:pt idx="9156">
                  <c:v>5.5</c:v>
                </c:pt>
                <c:pt idx="9157">
                  <c:v>4.83</c:v>
                </c:pt>
                <c:pt idx="9158">
                  <c:v>4.84</c:v>
                </c:pt>
                <c:pt idx="9159">
                  <c:v>4.63</c:v>
                </c:pt>
                <c:pt idx="9160">
                  <c:v>4.6900000000000004</c:v>
                </c:pt>
                <c:pt idx="9161">
                  <c:v>4.9800000000000004</c:v>
                </c:pt>
                <c:pt idx="9162">
                  <c:v>3.74</c:v>
                </c:pt>
                <c:pt idx="9163">
                  <c:v>4.1900000000000004</c:v>
                </c:pt>
                <c:pt idx="9164">
                  <c:v>4.5999999999999996</c:v>
                </c:pt>
                <c:pt idx="9165">
                  <c:v>4.01</c:v>
                </c:pt>
                <c:pt idx="9166">
                  <c:v>4.01</c:v>
                </c:pt>
                <c:pt idx="9167">
                  <c:v>3.96</c:v>
                </c:pt>
                <c:pt idx="9168">
                  <c:v>3.6</c:v>
                </c:pt>
                <c:pt idx="9169">
                  <c:v>3.91</c:v>
                </c:pt>
                <c:pt idx="9170">
                  <c:v>3.53</c:v>
                </c:pt>
                <c:pt idx="9171">
                  <c:v>4.16</c:v>
                </c:pt>
                <c:pt idx="9172">
                  <c:v>4.01</c:v>
                </c:pt>
                <c:pt idx="9173">
                  <c:v>3.77</c:v>
                </c:pt>
                <c:pt idx="9174">
                  <c:v>3.95</c:v>
                </c:pt>
                <c:pt idx="9175">
                  <c:v>3.56</c:v>
                </c:pt>
                <c:pt idx="9176">
                  <c:v>3.56</c:v>
                </c:pt>
                <c:pt idx="9177">
                  <c:v>3.49</c:v>
                </c:pt>
                <c:pt idx="9178">
                  <c:v>3.91</c:v>
                </c:pt>
                <c:pt idx="9179">
                  <c:v>3.57</c:v>
                </c:pt>
                <c:pt idx="9180">
                  <c:v>3.41</c:v>
                </c:pt>
                <c:pt idx="9181">
                  <c:v>3.9</c:v>
                </c:pt>
                <c:pt idx="9182">
                  <c:v>3.33</c:v>
                </c:pt>
                <c:pt idx="9183">
                  <c:v>3.59</c:v>
                </c:pt>
                <c:pt idx="9184">
                  <c:v>4.17</c:v>
                </c:pt>
                <c:pt idx="9185">
                  <c:v>3.43</c:v>
                </c:pt>
                <c:pt idx="9186">
                  <c:v>3.12</c:v>
                </c:pt>
                <c:pt idx="9187">
                  <c:v>3.47</c:v>
                </c:pt>
                <c:pt idx="9188">
                  <c:v>3.77</c:v>
                </c:pt>
                <c:pt idx="9189">
                  <c:v>3.53</c:v>
                </c:pt>
                <c:pt idx="9190">
                  <c:v>3.29</c:v>
                </c:pt>
                <c:pt idx="9191">
                  <c:v>2.96</c:v>
                </c:pt>
                <c:pt idx="9192">
                  <c:v>3.43</c:v>
                </c:pt>
                <c:pt idx="9193">
                  <c:v>3.04</c:v>
                </c:pt>
                <c:pt idx="9194">
                  <c:v>3.29</c:v>
                </c:pt>
                <c:pt idx="9195">
                  <c:v>3.29</c:v>
                </c:pt>
                <c:pt idx="9196">
                  <c:v>2.93</c:v>
                </c:pt>
                <c:pt idx="9197">
                  <c:v>2.67</c:v>
                </c:pt>
                <c:pt idx="9198">
                  <c:v>3.16</c:v>
                </c:pt>
                <c:pt idx="9199">
                  <c:v>2.44</c:v>
                </c:pt>
                <c:pt idx="9200">
                  <c:v>2.65</c:v>
                </c:pt>
                <c:pt idx="9201">
                  <c:v>2.85</c:v>
                </c:pt>
                <c:pt idx="9202">
                  <c:v>2.57</c:v>
                </c:pt>
                <c:pt idx="9203">
                  <c:v>2.04</c:v>
                </c:pt>
                <c:pt idx="9204">
                  <c:v>1.89</c:v>
                </c:pt>
                <c:pt idx="9205">
                  <c:v>1.81</c:v>
                </c:pt>
                <c:pt idx="9206">
                  <c:v>2.31</c:v>
                </c:pt>
                <c:pt idx="9207">
                  <c:v>1.74</c:v>
                </c:pt>
                <c:pt idx="9208">
                  <c:v>1.54</c:v>
                </c:pt>
                <c:pt idx="9209">
                  <c:v>1.67</c:v>
                </c:pt>
                <c:pt idx="9210">
                  <c:v>1.56</c:v>
                </c:pt>
                <c:pt idx="9211">
                  <c:v>1.25</c:v>
                </c:pt>
                <c:pt idx="9212">
                  <c:v>1.17</c:v>
                </c:pt>
                <c:pt idx="9213">
                  <c:v>1.18</c:v>
                </c:pt>
                <c:pt idx="9214">
                  <c:v>0.96</c:v>
                </c:pt>
                <c:pt idx="9215">
                  <c:v>0.84</c:v>
                </c:pt>
                <c:pt idx="9216">
                  <c:v>0.82</c:v>
                </c:pt>
                <c:pt idx="9217">
                  <c:v>1.1100000000000001</c:v>
                </c:pt>
                <c:pt idx="9218">
                  <c:v>1.1599999999999999</c:v>
                </c:pt>
                <c:pt idx="9219">
                  <c:v>1.0900000000000001</c:v>
                </c:pt>
                <c:pt idx="9220">
                  <c:v>0.89</c:v>
                </c:pt>
                <c:pt idx="9221">
                  <c:v>1.01</c:v>
                </c:pt>
                <c:pt idx="9222">
                  <c:v>0.76</c:v>
                </c:pt>
                <c:pt idx="9223">
                  <c:v>1.07</c:v>
                </c:pt>
                <c:pt idx="9224">
                  <c:v>0.57999999999999996</c:v>
                </c:pt>
                <c:pt idx="9225">
                  <c:v>0.67</c:v>
                </c:pt>
                <c:pt idx="9226">
                  <c:v>0.56999999999999995</c:v>
                </c:pt>
                <c:pt idx="9227">
                  <c:v>0.6</c:v>
                </c:pt>
                <c:pt idx="9228">
                  <c:v>0.7</c:v>
                </c:pt>
                <c:pt idx="9229">
                  <c:v>0.66</c:v>
                </c:pt>
                <c:pt idx="9230">
                  <c:v>0.84</c:v>
                </c:pt>
                <c:pt idx="9231">
                  <c:v>0.36</c:v>
                </c:pt>
                <c:pt idx="9232">
                  <c:v>0.49</c:v>
                </c:pt>
                <c:pt idx="9233">
                  <c:v>0.39</c:v>
                </c:pt>
                <c:pt idx="9234">
                  <c:v>0.57999999999999996</c:v>
                </c:pt>
                <c:pt idx="9235">
                  <c:v>0.4</c:v>
                </c:pt>
                <c:pt idx="9236">
                  <c:v>0.59</c:v>
                </c:pt>
                <c:pt idx="9237">
                  <c:v>0.6</c:v>
                </c:pt>
                <c:pt idx="9238">
                  <c:v>0.53</c:v>
                </c:pt>
                <c:pt idx="9239">
                  <c:v>0.47</c:v>
                </c:pt>
                <c:pt idx="9240">
                  <c:v>0.62</c:v>
                </c:pt>
                <c:pt idx="9241">
                  <c:v>0.54</c:v>
                </c:pt>
                <c:pt idx="9242">
                  <c:v>0.82</c:v>
                </c:pt>
                <c:pt idx="9243">
                  <c:v>0.32</c:v>
                </c:pt>
                <c:pt idx="9244">
                  <c:v>0.77</c:v>
                </c:pt>
                <c:pt idx="9245">
                  <c:v>0.63</c:v>
                </c:pt>
                <c:pt idx="9246">
                  <c:v>0.69</c:v>
                </c:pt>
                <c:pt idx="9247">
                  <c:v>0.42</c:v>
                </c:pt>
                <c:pt idx="9248">
                  <c:v>0.35</c:v>
                </c:pt>
                <c:pt idx="9249">
                  <c:v>0.59</c:v>
                </c:pt>
                <c:pt idx="9250">
                  <c:v>0.48</c:v>
                </c:pt>
                <c:pt idx="9251">
                  <c:v>0.72</c:v>
                </c:pt>
                <c:pt idx="9252">
                  <c:v>0.56000000000000005</c:v>
                </c:pt>
                <c:pt idx="9253">
                  <c:v>0.72</c:v>
                </c:pt>
                <c:pt idx="9254">
                  <c:v>0.6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.41</c:v>
                </c:pt>
                <c:pt idx="9266">
                  <c:v>1.26</c:v>
                </c:pt>
                <c:pt idx="9267">
                  <c:v>1.35</c:v>
                </c:pt>
                <c:pt idx="9268">
                  <c:v>1.08</c:v>
                </c:pt>
                <c:pt idx="9269">
                  <c:v>1.71</c:v>
                </c:pt>
                <c:pt idx="9270">
                  <c:v>1.56</c:v>
                </c:pt>
                <c:pt idx="9271">
                  <c:v>1.69</c:v>
                </c:pt>
                <c:pt idx="9272">
                  <c:v>2.13</c:v>
                </c:pt>
                <c:pt idx="9273">
                  <c:v>2.11</c:v>
                </c:pt>
                <c:pt idx="9274">
                  <c:v>2.5299999999999998</c:v>
                </c:pt>
                <c:pt idx="9275">
                  <c:v>2.39</c:v>
                </c:pt>
                <c:pt idx="9276">
                  <c:v>2.5299999999999998</c:v>
                </c:pt>
                <c:pt idx="9277">
                  <c:v>2.72</c:v>
                </c:pt>
                <c:pt idx="9278">
                  <c:v>3.49</c:v>
                </c:pt>
                <c:pt idx="9279">
                  <c:v>3.67</c:v>
                </c:pt>
                <c:pt idx="9280">
                  <c:v>4.25</c:v>
                </c:pt>
                <c:pt idx="9281">
                  <c:v>4.2300000000000004</c:v>
                </c:pt>
                <c:pt idx="9282">
                  <c:v>4.24</c:v>
                </c:pt>
                <c:pt idx="9283">
                  <c:v>5.23</c:v>
                </c:pt>
                <c:pt idx="9284">
                  <c:v>5.88</c:v>
                </c:pt>
                <c:pt idx="9285">
                  <c:v>6.37</c:v>
                </c:pt>
                <c:pt idx="9286">
                  <c:v>6.04</c:v>
                </c:pt>
                <c:pt idx="9287">
                  <c:v>7.23</c:v>
                </c:pt>
                <c:pt idx="9288">
                  <c:v>6.3</c:v>
                </c:pt>
                <c:pt idx="9289">
                  <c:v>6.8</c:v>
                </c:pt>
                <c:pt idx="9290">
                  <c:v>7.83</c:v>
                </c:pt>
                <c:pt idx="9291">
                  <c:v>8.76</c:v>
                </c:pt>
                <c:pt idx="9292">
                  <c:v>8.48</c:v>
                </c:pt>
                <c:pt idx="9293">
                  <c:v>9.48</c:v>
                </c:pt>
                <c:pt idx="9294">
                  <c:v>8.93</c:v>
                </c:pt>
                <c:pt idx="9295">
                  <c:v>8.33</c:v>
                </c:pt>
                <c:pt idx="9296">
                  <c:v>11.29</c:v>
                </c:pt>
                <c:pt idx="9297">
                  <c:v>10.09</c:v>
                </c:pt>
                <c:pt idx="9298">
                  <c:v>10.320001</c:v>
                </c:pt>
                <c:pt idx="9299">
                  <c:v>9.43</c:v>
                </c:pt>
                <c:pt idx="9300">
                  <c:v>9.36</c:v>
                </c:pt>
                <c:pt idx="9301">
                  <c:v>8.58</c:v>
                </c:pt>
                <c:pt idx="9302">
                  <c:v>7.4</c:v>
                </c:pt>
                <c:pt idx="9303">
                  <c:v>9.33</c:v>
                </c:pt>
                <c:pt idx="9304">
                  <c:v>8.4700000000000006</c:v>
                </c:pt>
                <c:pt idx="9305">
                  <c:v>8.8200009999999995</c:v>
                </c:pt>
                <c:pt idx="9306">
                  <c:v>9.2100000000000009</c:v>
                </c:pt>
                <c:pt idx="9307">
                  <c:v>10.039999999999999</c:v>
                </c:pt>
                <c:pt idx="9308">
                  <c:v>10.71</c:v>
                </c:pt>
                <c:pt idx="9309">
                  <c:v>11.82</c:v>
                </c:pt>
                <c:pt idx="9310">
                  <c:v>11.16</c:v>
                </c:pt>
                <c:pt idx="9311">
                  <c:v>10.09</c:v>
                </c:pt>
                <c:pt idx="9312">
                  <c:v>12.19</c:v>
                </c:pt>
                <c:pt idx="9313">
                  <c:v>13.11</c:v>
                </c:pt>
                <c:pt idx="9314">
                  <c:v>11.389999</c:v>
                </c:pt>
                <c:pt idx="9315">
                  <c:v>13.079999000000001</c:v>
                </c:pt>
                <c:pt idx="9316">
                  <c:v>14.440001000000001</c:v>
                </c:pt>
                <c:pt idx="9317">
                  <c:v>12.41</c:v>
                </c:pt>
                <c:pt idx="9318">
                  <c:v>10.719999</c:v>
                </c:pt>
                <c:pt idx="9319">
                  <c:v>12.07</c:v>
                </c:pt>
                <c:pt idx="9320">
                  <c:v>10.639999</c:v>
                </c:pt>
                <c:pt idx="9321">
                  <c:v>10.96</c:v>
                </c:pt>
                <c:pt idx="9322">
                  <c:v>13</c:v>
                </c:pt>
                <c:pt idx="9323">
                  <c:v>10.31</c:v>
                </c:pt>
                <c:pt idx="9324">
                  <c:v>9.6300000000000008</c:v>
                </c:pt>
                <c:pt idx="9325">
                  <c:v>12.27</c:v>
                </c:pt>
                <c:pt idx="9326">
                  <c:v>11.72</c:v>
                </c:pt>
                <c:pt idx="9327">
                  <c:v>11.13</c:v>
                </c:pt>
                <c:pt idx="9328">
                  <c:v>11.74</c:v>
                </c:pt>
                <c:pt idx="9329">
                  <c:v>10.029999999999999</c:v>
                </c:pt>
                <c:pt idx="9330">
                  <c:v>11.77</c:v>
                </c:pt>
                <c:pt idx="9331">
                  <c:v>12.27</c:v>
                </c:pt>
                <c:pt idx="9332">
                  <c:v>10.53</c:v>
                </c:pt>
                <c:pt idx="9333">
                  <c:v>11.4</c:v>
                </c:pt>
                <c:pt idx="9334">
                  <c:v>9.6100010000000005</c:v>
                </c:pt>
                <c:pt idx="9335">
                  <c:v>10.039999999999999</c:v>
                </c:pt>
                <c:pt idx="9336">
                  <c:v>8.7100000000000009</c:v>
                </c:pt>
                <c:pt idx="9337">
                  <c:v>6.83</c:v>
                </c:pt>
                <c:pt idx="9338">
                  <c:v>7.62</c:v>
                </c:pt>
                <c:pt idx="9339">
                  <c:v>6.67</c:v>
                </c:pt>
                <c:pt idx="9340">
                  <c:v>7.85</c:v>
                </c:pt>
                <c:pt idx="9341">
                  <c:v>8.4</c:v>
                </c:pt>
                <c:pt idx="9342">
                  <c:v>8.59</c:v>
                </c:pt>
                <c:pt idx="9343">
                  <c:v>8.1500009999999996</c:v>
                </c:pt>
                <c:pt idx="9344">
                  <c:v>8.0300010000000004</c:v>
                </c:pt>
                <c:pt idx="9345">
                  <c:v>8.02</c:v>
                </c:pt>
                <c:pt idx="9346">
                  <c:v>7.43</c:v>
                </c:pt>
                <c:pt idx="9347">
                  <c:v>8.26</c:v>
                </c:pt>
                <c:pt idx="9348">
                  <c:v>6.16</c:v>
                </c:pt>
                <c:pt idx="9349">
                  <c:v>6.69</c:v>
                </c:pt>
                <c:pt idx="9350">
                  <c:v>6.72</c:v>
                </c:pt>
                <c:pt idx="9351">
                  <c:v>8.1500009999999996</c:v>
                </c:pt>
                <c:pt idx="9352">
                  <c:v>7.55</c:v>
                </c:pt>
                <c:pt idx="9353">
                  <c:v>7.64</c:v>
                </c:pt>
                <c:pt idx="9354">
                  <c:v>6.97</c:v>
                </c:pt>
                <c:pt idx="9355">
                  <c:v>7.17</c:v>
                </c:pt>
                <c:pt idx="9356">
                  <c:v>7.63</c:v>
                </c:pt>
                <c:pt idx="9357">
                  <c:v>8.52</c:v>
                </c:pt>
                <c:pt idx="9358">
                  <c:v>7.77</c:v>
                </c:pt>
                <c:pt idx="9359">
                  <c:v>7.1</c:v>
                </c:pt>
                <c:pt idx="9360">
                  <c:v>7.35</c:v>
                </c:pt>
                <c:pt idx="9361">
                  <c:v>6</c:v>
                </c:pt>
                <c:pt idx="9362">
                  <c:v>7.14</c:v>
                </c:pt>
                <c:pt idx="9363">
                  <c:v>6.69</c:v>
                </c:pt>
                <c:pt idx="9364">
                  <c:v>7.37</c:v>
                </c:pt>
                <c:pt idx="9365">
                  <c:v>7.04</c:v>
                </c:pt>
                <c:pt idx="9366">
                  <c:v>6.98</c:v>
                </c:pt>
                <c:pt idx="9367">
                  <c:v>8.01</c:v>
                </c:pt>
                <c:pt idx="9368">
                  <c:v>6.37</c:v>
                </c:pt>
                <c:pt idx="9369">
                  <c:v>7.45</c:v>
                </c:pt>
                <c:pt idx="9370">
                  <c:v>8.0300010000000004</c:v>
                </c:pt>
                <c:pt idx="9371">
                  <c:v>7.81</c:v>
                </c:pt>
                <c:pt idx="9372">
                  <c:v>8.89</c:v>
                </c:pt>
                <c:pt idx="9373">
                  <c:v>14.16</c:v>
                </c:pt>
                <c:pt idx="9374">
                  <c:v>17.630001</c:v>
                </c:pt>
                <c:pt idx="9375">
                  <c:v>18.549999</c:v>
                </c:pt>
                <c:pt idx="9376">
                  <c:v>19.850000000000001</c:v>
                </c:pt>
                <c:pt idx="9377">
                  <c:v>22.120000999999998</c:v>
                </c:pt>
                <c:pt idx="9378">
                  <c:v>21.860001</c:v>
                </c:pt>
                <c:pt idx="9379">
                  <c:v>19.809999000000001</c:v>
                </c:pt>
                <c:pt idx="9380">
                  <c:v>23.43</c:v>
                </c:pt>
                <c:pt idx="9381">
                  <c:v>23.790001</c:v>
                </c:pt>
                <c:pt idx="9382">
                  <c:v>24.429998000000001</c:v>
                </c:pt>
                <c:pt idx="9383">
                  <c:v>24.73</c:v>
                </c:pt>
                <c:pt idx="9384">
                  <c:v>28.780000999999999</c:v>
                </c:pt>
                <c:pt idx="9385">
                  <c:v>25.969999000000001</c:v>
                </c:pt>
                <c:pt idx="9386">
                  <c:v>28.68</c:v>
                </c:pt>
                <c:pt idx="9387">
                  <c:v>27.49</c:v>
                </c:pt>
                <c:pt idx="9388">
                  <c:v>24.92</c:v>
                </c:pt>
                <c:pt idx="9389">
                  <c:v>27.16</c:v>
                </c:pt>
                <c:pt idx="9390">
                  <c:v>27.379999000000002</c:v>
                </c:pt>
                <c:pt idx="9391">
                  <c:v>28.490002</c:v>
                </c:pt>
                <c:pt idx="9392">
                  <c:v>25.940000999999999</c:v>
                </c:pt>
                <c:pt idx="9393">
                  <c:v>22.440000999999999</c:v>
                </c:pt>
                <c:pt idx="9394">
                  <c:v>20.99</c:v>
                </c:pt>
                <c:pt idx="9395">
                  <c:v>21.309999000000001</c:v>
                </c:pt>
                <c:pt idx="9396">
                  <c:v>23.85</c:v>
                </c:pt>
                <c:pt idx="9397">
                  <c:v>21.289999000000002</c:v>
                </c:pt>
                <c:pt idx="9398">
                  <c:v>21.18</c:v>
                </c:pt>
                <c:pt idx="9399">
                  <c:v>21.969999000000001</c:v>
                </c:pt>
                <c:pt idx="9400">
                  <c:v>20</c:v>
                </c:pt>
                <c:pt idx="9401">
                  <c:v>17.98</c:v>
                </c:pt>
                <c:pt idx="9402">
                  <c:v>14.43</c:v>
                </c:pt>
                <c:pt idx="9403">
                  <c:v>18.68</c:v>
                </c:pt>
                <c:pt idx="9404">
                  <c:v>20.129999000000002</c:v>
                </c:pt>
                <c:pt idx="9405">
                  <c:v>19.760000000000002</c:v>
                </c:pt>
                <c:pt idx="9406">
                  <c:v>18.309999000000001</c:v>
                </c:pt>
                <c:pt idx="9407">
                  <c:v>18.469999000000001</c:v>
                </c:pt>
                <c:pt idx="9408">
                  <c:v>18.489999999999998</c:v>
                </c:pt>
                <c:pt idx="9409">
                  <c:v>18.369999</c:v>
                </c:pt>
                <c:pt idx="9410">
                  <c:v>19.989999999999998</c:v>
                </c:pt>
                <c:pt idx="9411">
                  <c:v>19</c:v>
                </c:pt>
                <c:pt idx="9412">
                  <c:v>18.649999999999999</c:v>
                </c:pt>
                <c:pt idx="9413">
                  <c:v>18.510000000000002</c:v>
                </c:pt>
                <c:pt idx="9414">
                  <c:v>18.84</c:v>
                </c:pt>
                <c:pt idx="9415">
                  <c:v>19.34</c:v>
                </c:pt>
                <c:pt idx="9416">
                  <c:v>14.8</c:v>
                </c:pt>
                <c:pt idx="9417">
                  <c:v>16.579999999999998</c:v>
                </c:pt>
                <c:pt idx="9418">
                  <c:v>18.57</c:v>
                </c:pt>
                <c:pt idx="9419">
                  <c:v>20.290001</c:v>
                </c:pt>
                <c:pt idx="9420">
                  <c:v>16.170000000000002</c:v>
                </c:pt>
                <c:pt idx="9421">
                  <c:v>21.82</c:v>
                </c:pt>
                <c:pt idx="9422">
                  <c:v>23.16</c:v>
                </c:pt>
                <c:pt idx="9423">
                  <c:v>24.75</c:v>
                </c:pt>
                <c:pt idx="9424">
                  <c:v>21.92</c:v>
                </c:pt>
                <c:pt idx="9425">
                  <c:v>22.040001</c:v>
                </c:pt>
                <c:pt idx="9426">
                  <c:v>20.75</c:v>
                </c:pt>
                <c:pt idx="9427">
                  <c:v>21.85</c:v>
                </c:pt>
                <c:pt idx="9428">
                  <c:v>22.310001</c:v>
                </c:pt>
                <c:pt idx="9429">
                  <c:v>23.469999000000001</c:v>
                </c:pt>
                <c:pt idx="9430">
                  <c:v>22.470001</c:v>
                </c:pt>
                <c:pt idx="9431">
                  <c:v>17.710000999999998</c:v>
                </c:pt>
                <c:pt idx="9432">
                  <c:v>23.77</c:v>
                </c:pt>
                <c:pt idx="9433">
                  <c:v>21.75</c:v>
                </c:pt>
                <c:pt idx="9434">
                  <c:v>24.15</c:v>
                </c:pt>
                <c:pt idx="9435">
                  <c:v>23.039999000000002</c:v>
                </c:pt>
                <c:pt idx="9436">
                  <c:v>22.889999</c:v>
                </c:pt>
                <c:pt idx="9437">
                  <c:v>21.65</c:v>
                </c:pt>
                <c:pt idx="9438">
                  <c:v>17.860001</c:v>
                </c:pt>
                <c:pt idx="9439">
                  <c:v>19.859998999999998</c:v>
                </c:pt>
                <c:pt idx="9440">
                  <c:v>17.720001</c:v>
                </c:pt>
                <c:pt idx="9441">
                  <c:v>19.290001</c:v>
                </c:pt>
                <c:pt idx="9442">
                  <c:v>19.010000000000002</c:v>
                </c:pt>
                <c:pt idx="9443">
                  <c:v>15.96</c:v>
                </c:pt>
                <c:pt idx="9444">
                  <c:v>14.040001</c:v>
                </c:pt>
                <c:pt idx="9445">
                  <c:v>20.16</c:v>
                </c:pt>
                <c:pt idx="9446">
                  <c:v>16.709999</c:v>
                </c:pt>
                <c:pt idx="9447">
                  <c:v>9.9</c:v>
                </c:pt>
                <c:pt idx="9448">
                  <c:v>6.7100010000000001</c:v>
                </c:pt>
                <c:pt idx="9449">
                  <c:v>4.9800000000000004</c:v>
                </c:pt>
                <c:pt idx="9450">
                  <c:v>4.57</c:v>
                </c:pt>
                <c:pt idx="9451">
                  <c:v>3.94</c:v>
                </c:pt>
                <c:pt idx="9452">
                  <c:v>4.5999999999999996</c:v>
                </c:pt>
                <c:pt idx="9453">
                  <c:v>4.41</c:v>
                </c:pt>
                <c:pt idx="9454">
                  <c:v>4.04</c:v>
                </c:pt>
                <c:pt idx="9455">
                  <c:v>4.3099999999999996</c:v>
                </c:pt>
                <c:pt idx="9456">
                  <c:v>3.81</c:v>
                </c:pt>
                <c:pt idx="9457">
                  <c:v>3.92</c:v>
                </c:pt>
                <c:pt idx="9458">
                  <c:v>4.25</c:v>
                </c:pt>
                <c:pt idx="9459">
                  <c:v>4.21</c:v>
                </c:pt>
                <c:pt idx="9460">
                  <c:v>3.79</c:v>
                </c:pt>
                <c:pt idx="9461">
                  <c:v>3.87</c:v>
                </c:pt>
                <c:pt idx="9462">
                  <c:v>4.3600000000000003</c:v>
                </c:pt>
                <c:pt idx="9463">
                  <c:v>4</c:v>
                </c:pt>
                <c:pt idx="9464">
                  <c:v>3.7</c:v>
                </c:pt>
                <c:pt idx="9465">
                  <c:v>4.07</c:v>
                </c:pt>
                <c:pt idx="9466">
                  <c:v>3.97</c:v>
                </c:pt>
                <c:pt idx="9467">
                  <c:v>3.91</c:v>
                </c:pt>
                <c:pt idx="9468">
                  <c:v>4.21</c:v>
                </c:pt>
                <c:pt idx="9469">
                  <c:v>3.35</c:v>
                </c:pt>
                <c:pt idx="9470">
                  <c:v>3.89</c:v>
                </c:pt>
                <c:pt idx="9471">
                  <c:v>4.17</c:v>
                </c:pt>
                <c:pt idx="9472">
                  <c:v>4.16</c:v>
                </c:pt>
                <c:pt idx="9473">
                  <c:v>3.91</c:v>
                </c:pt>
                <c:pt idx="9474">
                  <c:v>3.7</c:v>
                </c:pt>
                <c:pt idx="9475">
                  <c:v>4.0199999999999996</c:v>
                </c:pt>
                <c:pt idx="9476">
                  <c:v>3.34</c:v>
                </c:pt>
                <c:pt idx="9477">
                  <c:v>3.47</c:v>
                </c:pt>
                <c:pt idx="9478">
                  <c:v>3.07</c:v>
                </c:pt>
                <c:pt idx="9479">
                  <c:v>3.05</c:v>
                </c:pt>
                <c:pt idx="9480">
                  <c:v>2.72</c:v>
                </c:pt>
                <c:pt idx="9481">
                  <c:v>3.13</c:v>
                </c:pt>
                <c:pt idx="9482">
                  <c:v>3.48</c:v>
                </c:pt>
                <c:pt idx="9483">
                  <c:v>3.27</c:v>
                </c:pt>
                <c:pt idx="9484">
                  <c:v>2.57</c:v>
                </c:pt>
                <c:pt idx="9485">
                  <c:v>3.23</c:v>
                </c:pt>
                <c:pt idx="9486">
                  <c:v>3.03</c:v>
                </c:pt>
                <c:pt idx="9487">
                  <c:v>2.95</c:v>
                </c:pt>
                <c:pt idx="9488">
                  <c:v>2.84</c:v>
                </c:pt>
                <c:pt idx="9489">
                  <c:v>2.66</c:v>
                </c:pt>
                <c:pt idx="9490">
                  <c:v>2.4300000000000002</c:v>
                </c:pt>
                <c:pt idx="9491">
                  <c:v>2.5099999999999998</c:v>
                </c:pt>
                <c:pt idx="9492">
                  <c:v>1.73</c:v>
                </c:pt>
                <c:pt idx="9493">
                  <c:v>2.31</c:v>
                </c:pt>
                <c:pt idx="9494">
                  <c:v>1.97</c:v>
                </c:pt>
                <c:pt idx="9495">
                  <c:v>1.71</c:v>
                </c:pt>
                <c:pt idx="9496">
                  <c:v>1.92</c:v>
                </c:pt>
                <c:pt idx="9497">
                  <c:v>1.67</c:v>
                </c:pt>
                <c:pt idx="9498">
                  <c:v>1.45</c:v>
                </c:pt>
                <c:pt idx="9499">
                  <c:v>1.84</c:v>
                </c:pt>
                <c:pt idx="9500">
                  <c:v>1.27</c:v>
                </c:pt>
                <c:pt idx="9501">
                  <c:v>1.52</c:v>
                </c:pt>
                <c:pt idx="9502">
                  <c:v>0.96</c:v>
                </c:pt>
                <c:pt idx="9503">
                  <c:v>1.19</c:v>
                </c:pt>
                <c:pt idx="9504">
                  <c:v>1.17</c:v>
                </c:pt>
                <c:pt idx="9505">
                  <c:v>1.04</c:v>
                </c:pt>
                <c:pt idx="9506">
                  <c:v>1.1200000000000001</c:v>
                </c:pt>
                <c:pt idx="9507">
                  <c:v>1.0900000000000001</c:v>
                </c:pt>
                <c:pt idx="9508">
                  <c:v>0.9</c:v>
                </c:pt>
                <c:pt idx="9509">
                  <c:v>0.75</c:v>
                </c:pt>
                <c:pt idx="9510">
                  <c:v>0.88</c:v>
                </c:pt>
                <c:pt idx="9511">
                  <c:v>0.73</c:v>
                </c:pt>
                <c:pt idx="9512">
                  <c:v>0.74</c:v>
                </c:pt>
                <c:pt idx="9513">
                  <c:v>0.94</c:v>
                </c:pt>
                <c:pt idx="9514">
                  <c:v>0.98</c:v>
                </c:pt>
                <c:pt idx="9515">
                  <c:v>0.91</c:v>
                </c:pt>
                <c:pt idx="9516">
                  <c:v>0.46</c:v>
                </c:pt>
                <c:pt idx="9517">
                  <c:v>0.6</c:v>
                </c:pt>
                <c:pt idx="9518">
                  <c:v>0.57999999999999996</c:v>
                </c:pt>
                <c:pt idx="9519">
                  <c:v>0.6</c:v>
                </c:pt>
                <c:pt idx="9520">
                  <c:v>0.77</c:v>
                </c:pt>
                <c:pt idx="9521">
                  <c:v>0.7</c:v>
                </c:pt>
                <c:pt idx="9522">
                  <c:v>0.65</c:v>
                </c:pt>
                <c:pt idx="9523">
                  <c:v>0.67</c:v>
                </c:pt>
                <c:pt idx="9524">
                  <c:v>0.52</c:v>
                </c:pt>
                <c:pt idx="9525">
                  <c:v>0.6</c:v>
                </c:pt>
                <c:pt idx="9526">
                  <c:v>0.5</c:v>
                </c:pt>
                <c:pt idx="9527">
                  <c:v>0.46</c:v>
                </c:pt>
                <c:pt idx="9528">
                  <c:v>0.4</c:v>
                </c:pt>
                <c:pt idx="9529">
                  <c:v>0.57999999999999996</c:v>
                </c:pt>
                <c:pt idx="9530">
                  <c:v>0.75</c:v>
                </c:pt>
                <c:pt idx="9531">
                  <c:v>0.49</c:v>
                </c:pt>
                <c:pt idx="9532">
                  <c:v>0.28999999999999998</c:v>
                </c:pt>
                <c:pt idx="9533">
                  <c:v>0.7</c:v>
                </c:pt>
                <c:pt idx="9534">
                  <c:v>0.56999999999999995</c:v>
                </c:pt>
                <c:pt idx="9535">
                  <c:v>0.6</c:v>
                </c:pt>
                <c:pt idx="9536">
                  <c:v>0.8</c:v>
                </c:pt>
                <c:pt idx="9537">
                  <c:v>0.82</c:v>
                </c:pt>
                <c:pt idx="9538">
                  <c:v>0.73</c:v>
                </c:pt>
                <c:pt idx="9539">
                  <c:v>0.54</c:v>
                </c:pt>
                <c:pt idx="9540">
                  <c:v>0.48</c:v>
                </c:pt>
                <c:pt idx="9541">
                  <c:v>0.94</c:v>
                </c:pt>
                <c:pt idx="9542">
                  <c:v>0.62</c:v>
                </c:pt>
                <c:pt idx="9543">
                  <c:v>0.13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.46</c:v>
                </c:pt>
                <c:pt idx="9553">
                  <c:v>1.33</c:v>
                </c:pt>
                <c:pt idx="9554">
                  <c:v>1.35</c:v>
                </c:pt>
                <c:pt idx="9555">
                  <c:v>1.32</c:v>
                </c:pt>
                <c:pt idx="9556">
                  <c:v>1.4</c:v>
                </c:pt>
                <c:pt idx="9557">
                  <c:v>1.46</c:v>
                </c:pt>
                <c:pt idx="9558">
                  <c:v>1.74</c:v>
                </c:pt>
                <c:pt idx="9559">
                  <c:v>1.87</c:v>
                </c:pt>
                <c:pt idx="9560">
                  <c:v>1.91</c:v>
                </c:pt>
                <c:pt idx="9561">
                  <c:v>2.59</c:v>
                </c:pt>
                <c:pt idx="9562">
                  <c:v>2.85</c:v>
                </c:pt>
                <c:pt idx="9563">
                  <c:v>2.73</c:v>
                </c:pt>
                <c:pt idx="9564">
                  <c:v>2.25</c:v>
                </c:pt>
                <c:pt idx="9565">
                  <c:v>2.4900000000000002</c:v>
                </c:pt>
                <c:pt idx="9566">
                  <c:v>3.49</c:v>
                </c:pt>
                <c:pt idx="9567">
                  <c:v>3.8</c:v>
                </c:pt>
                <c:pt idx="9568">
                  <c:v>4</c:v>
                </c:pt>
                <c:pt idx="9569">
                  <c:v>4.24</c:v>
                </c:pt>
                <c:pt idx="9570">
                  <c:v>4.46</c:v>
                </c:pt>
                <c:pt idx="9571">
                  <c:v>5.43</c:v>
                </c:pt>
                <c:pt idx="9572">
                  <c:v>5.51</c:v>
                </c:pt>
                <c:pt idx="9573">
                  <c:v>5.7</c:v>
                </c:pt>
                <c:pt idx="9574">
                  <c:v>6.07</c:v>
                </c:pt>
                <c:pt idx="9575">
                  <c:v>7.53</c:v>
                </c:pt>
                <c:pt idx="9576">
                  <c:v>6.85</c:v>
                </c:pt>
                <c:pt idx="9577">
                  <c:v>6.43</c:v>
                </c:pt>
                <c:pt idx="9578">
                  <c:v>8.1500009999999996</c:v>
                </c:pt>
                <c:pt idx="9579">
                  <c:v>8.44</c:v>
                </c:pt>
                <c:pt idx="9580">
                  <c:v>9.2100000000000009</c:v>
                </c:pt>
                <c:pt idx="9581">
                  <c:v>9.1199999999999992</c:v>
                </c:pt>
                <c:pt idx="9582">
                  <c:v>9.6300000000000008</c:v>
                </c:pt>
                <c:pt idx="9583">
                  <c:v>10.210000000000001</c:v>
                </c:pt>
                <c:pt idx="9584">
                  <c:v>13.91</c:v>
                </c:pt>
                <c:pt idx="9585">
                  <c:v>13.500000999999999</c:v>
                </c:pt>
                <c:pt idx="9586">
                  <c:v>12.96</c:v>
                </c:pt>
                <c:pt idx="9587">
                  <c:v>10.66</c:v>
                </c:pt>
                <c:pt idx="9588">
                  <c:v>11.52</c:v>
                </c:pt>
                <c:pt idx="9589">
                  <c:v>11.1</c:v>
                </c:pt>
                <c:pt idx="9590">
                  <c:v>10.25</c:v>
                </c:pt>
                <c:pt idx="9591">
                  <c:v>9.9</c:v>
                </c:pt>
                <c:pt idx="9592">
                  <c:v>9.8099989999999995</c:v>
                </c:pt>
                <c:pt idx="9593">
                  <c:v>14.33</c:v>
                </c:pt>
                <c:pt idx="9594">
                  <c:v>14.920000999999999</c:v>
                </c:pt>
                <c:pt idx="9595">
                  <c:v>14.599999</c:v>
                </c:pt>
                <c:pt idx="9596">
                  <c:v>17.209999</c:v>
                </c:pt>
                <c:pt idx="9597">
                  <c:v>12.46</c:v>
                </c:pt>
                <c:pt idx="9598">
                  <c:v>17.110001</c:v>
                </c:pt>
                <c:pt idx="9599">
                  <c:v>17.440000999999999</c:v>
                </c:pt>
                <c:pt idx="9600">
                  <c:v>13.76</c:v>
                </c:pt>
                <c:pt idx="9601">
                  <c:v>13.789999</c:v>
                </c:pt>
                <c:pt idx="9602">
                  <c:v>15.97</c:v>
                </c:pt>
                <c:pt idx="9603">
                  <c:v>13.7</c:v>
                </c:pt>
                <c:pt idx="9604">
                  <c:v>16.190000999999999</c:v>
                </c:pt>
                <c:pt idx="9605">
                  <c:v>15.59</c:v>
                </c:pt>
                <c:pt idx="9606">
                  <c:v>15.97</c:v>
                </c:pt>
                <c:pt idx="9607">
                  <c:v>16.859998999999998</c:v>
                </c:pt>
                <c:pt idx="9608">
                  <c:v>14.25</c:v>
                </c:pt>
                <c:pt idx="9609">
                  <c:v>14.440001000000001</c:v>
                </c:pt>
                <c:pt idx="9610">
                  <c:v>13.51</c:v>
                </c:pt>
                <c:pt idx="9611">
                  <c:v>11.68</c:v>
                </c:pt>
                <c:pt idx="9612">
                  <c:v>13.809998999999999</c:v>
                </c:pt>
                <c:pt idx="9613">
                  <c:v>10.84</c:v>
                </c:pt>
                <c:pt idx="9614">
                  <c:v>11.83</c:v>
                </c:pt>
                <c:pt idx="9615">
                  <c:v>9.3699999999999992</c:v>
                </c:pt>
                <c:pt idx="9616">
                  <c:v>9.6900010000000005</c:v>
                </c:pt>
                <c:pt idx="9617">
                  <c:v>9.56</c:v>
                </c:pt>
                <c:pt idx="9618">
                  <c:v>11.29</c:v>
                </c:pt>
                <c:pt idx="9619">
                  <c:v>11.09</c:v>
                </c:pt>
                <c:pt idx="9620">
                  <c:v>11.110001</c:v>
                </c:pt>
                <c:pt idx="9621">
                  <c:v>12.88</c:v>
                </c:pt>
                <c:pt idx="9622">
                  <c:v>9.8099989999999995</c:v>
                </c:pt>
                <c:pt idx="9623">
                  <c:v>10.59</c:v>
                </c:pt>
                <c:pt idx="9624">
                  <c:v>5.79</c:v>
                </c:pt>
                <c:pt idx="9625">
                  <c:v>6.29</c:v>
                </c:pt>
                <c:pt idx="9626">
                  <c:v>12.45</c:v>
                </c:pt>
                <c:pt idx="9627">
                  <c:v>17.75</c:v>
                </c:pt>
                <c:pt idx="9628">
                  <c:v>15.29</c:v>
                </c:pt>
                <c:pt idx="9629">
                  <c:v>17.470001</c:v>
                </c:pt>
                <c:pt idx="9630">
                  <c:v>17.940000999999999</c:v>
                </c:pt>
                <c:pt idx="9631">
                  <c:v>16.949998999999998</c:v>
                </c:pt>
                <c:pt idx="9632">
                  <c:v>17.510000000000002</c:v>
                </c:pt>
                <c:pt idx="9633">
                  <c:v>19.57</c:v>
                </c:pt>
                <c:pt idx="9634">
                  <c:v>19.190000999999999</c:v>
                </c:pt>
                <c:pt idx="9635">
                  <c:v>20.66</c:v>
                </c:pt>
                <c:pt idx="9636">
                  <c:v>20.800001000000002</c:v>
                </c:pt>
                <c:pt idx="9637">
                  <c:v>18.119999</c:v>
                </c:pt>
                <c:pt idx="9638">
                  <c:v>18.610001</c:v>
                </c:pt>
                <c:pt idx="9639">
                  <c:v>14.09</c:v>
                </c:pt>
                <c:pt idx="9640">
                  <c:v>15.940001000000001</c:v>
                </c:pt>
                <c:pt idx="9641">
                  <c:v>17.110001</c:v>
                </c:pt>
                <c:pt idx="9642">
                  <c:v>12.25</c:v>
                </c:pt>
                <c:pt idx="9643">
                  <c:v>14.97</c:v>
                </c:pt>
                <c:pt idx="9644">
                  <c:v>11.89</c:v>
                </c:pt>
                <c:pt idx="9645">
                  <c:v>13.63</c:v>
                </c:pt>
                <c:pt idx="9646">
                  <c:v>10.89</c:v>
                </c:pt>
                <c:pt idx="9647">
                  <c:v>17.139999</c:v>
                </c:pt>
                <c:pt idx="9648">
                  <c:v>24.42</c:v>
                </c:pt>
                <c:pt idx="9649">
                  <c:v>22.73</c:v>
                </c:pt>
                <c:pt idx="9650">
                  <c:v>21.459999</c:v>
                </c:pt>
                <c:pt idx="9651">
                  <c:v>22.620000999999998</c:v>
                </c:pt>
                <c:pt idx="9652">
                  <c:v>25.85</c:v>
                </c:pt>
                <c:pt idx="9653">
                  <c:v>16.989999999999998</c:v>
                </c:pt>
                <c:pt idx="9654">
                  <c:v>11.09</c:v>
                </c:pt>
                <c:pt idx="9655">
                  <c:v>13.3</c:v>
                </c:pt>
                <c:pt idx="9656">
                  <c:v>17.32</c:v>
                </c:pt>
                <c:pt idx="9657">
                  <c:v>17.309999000000001</c:v>
                </c:pt>
                <c:pt idx="9658">
                  <c:v>18.420000000000002</c:v>
                </c:pt>
                <c:pt idx="9659">
                  <c:v>17.370000999999998</c:v>
                </c:pt>
                <c:pt idx="9660">
                  <c:v>14.09</c:v>
                </c:pt>
                <c:pt idx="9661">
                  <c:v>15.099999</c:v>
                </c:pt>
                <c:pt idx="9662">
                  <c:v>17.75</c:v>
                </c:pt>
                <c:pt idx="9663">
                  <c:v>15.690001000000001</c:v>
                </c:pt>
                <c:pt idx="9664">
                  <c:v>12.75</c:v>
                </c:pt>
                <c:pt idx="9665">
                  <c:v>11.280001</c:v>
                </c:pt>
                <c:pt idx="9666">
                  <c:v>16.27</c:v>
                </c:pt>
                <c:pt idx="9667">
                  <c:v>14.030001</c:v>
                </c:pt>
                <c:pt idx="9668">
                  <c:v>14.929999</c:v>
                </c:pt>
                <c:pt idx="9669">
                  <c:v>17.84</c:v>
                </c:pt>
                <c:pt idx="9670">
                  <c:v>15.18</c:v>
                </c:pt>
                <c:pt idx="9671">
                  <c:v>15.780001</c:v>
                </c:pt>
                <c:pt idx="9672">
                  <c:v>17.870000999999998</c:v>
                </c:pt>
                <c:pt idx="9673">
                  <c:v>15.04</c:v>
                </c:pt>
                <c:pt idx="9674">
                  <c:v>14.910000999999999</c:v>
                </c:pt>
                <c:pt idx="9675">
                  <c:v>14.09</c:v>
                </c:pt>
                <c:pt idx="9676">
                  <c:v>14.54</c:v>
                </c:pt>
                <c:pt idx="9677">
                  <c:v>18.189999</c:v>
                </c:pt>
                <c:pt idx="9678">
                  <c:v>13.009999000000001</c:v>
                </c:pt>
                <c:pt idx="9679">
                  <c:v>12.309998999999999</c:v>
                </c:pt>
                <c:pt idx="9680">
                  <c:v>19.239999999999998</c:v>
                </c:pt>
                <c:pt idx="9681">
                  <c:v>17.630001</c:v>
                </c:pt>
                <c:pt idx="9682">
                  <c:v>20.559999000000001</c:v>
                </c:pt>
                <c:pt idx="9683">
                  <c:v>17.32</c:v>
                </c:pt>
                <c:pt idx="9684">
                  <c:v>21.349997999999999</c:v>
                </c:pt>
                <c:pt idx="9685">
                  <c:v>15.03</c:v>
                </c:pt>
                <c:pt idx="9686">
                  <c:v>15.559998999999999</c:v>
                </c:pt>
                <c:pt idx="9687">
                  <c:v>16.170000000000002</c:v>
                </c:pt>
                <c:pt idx="9688">
                  <c:v>13.13</c:v>
                </c:pt>
                <c:pt idx="9689">
                  <c:v>15.13</c:v>
                </c:pt>
                <c:pt idx="9690">
                  <c:v>13.58</c:v>
                </c:pt>
                <c:pt idx="9691">
                  <c:v>14.61</c:v>
                </c:pt>
                <c:pt idx="9692">
                  <c:v>15.809998999999999</c:v>
                </c:pt>
                <c:pt idx="9693">
                  <c:v>16.310001</c:v>
                </c:pt>
                <c:pt idx="9694">
                  <c:v>15.91</c:v>
                </c:pt>
                <c:pt idx="9695">
                  <c:v>17.530000999999999</c:v>
                </c:pt>
                <c:pt idx="9696">
                  <c:v>17.129999000000002</c:v>
                </c:pt>
                <c:pt idx="9697">
                  <c:v>18.279999</c:v>
                </c:pt>
                <c:pt idx="9698">
                  <c:v>20.079999999999998</c:v>
                </c:pt>
                <c:pt idx="9699">
                  <c:v>18.329999999999998</c:v>
                </c:pt>
                <c:pt idx="9700">
                  <c:v>18.010000000000002</c:v>
                </c:pt>
                <c:pt idx="9701">
                  <c:v>15.92</c:v>
                </c:pt>
                <c:pt idx="9702">
                  <c:v>14.4</c:v>
                </c:pt>
                <c:pt idx="9703">
                  <c:v>13.13</c:v>
                </c:pt>
                <c:pt idx="9704">
                  <c:v>10.16</c:v>
                </c:pt>
                <c:pt idx="9705">
                  <c:v>12.45</c:v>
                </c:pt>
                <c:pt idx="9706">
                  <c:v>13.39</c:v>
                </c:pt>
                <c:pt idx="9707">
                  <c:v>14.280001</c:v>
                </c:pt>
                <c:pt idx="9708">
                  <c:v>15.790001</c:v>
                </c:pt>
                <c:pt idx="9709">
                  <c:v>13.77</c:v>
                </c:pt>
                <c:pt idx="9710">
                  <c:v>13.940001000000001</c:v>
                </c:pt>
                <c:pt idx="9711">
                  <c:v>17.920000000000002</c:v>
                </c:pt>
                <c:pt idx="9712">
                  <c:v>23.049999</c:v>
                </c:pt>
                <c:pt idx="9713">
                  <c:v>20.780000999999999</c:v>
                </c:pt>
                <c:pt idx="9714">
                  <c:v>14.839999000000001</c:v>
                </c:pt>
                <c:pt idx="9715">
                  <c:v>14.49</c:v>
                </c:pt>
                <c:pt idx="9716">
                  <c:v>15.14</c:v>
                </c:pt>
                <c:pt idx="9717">
                  <c:v>16.440000999999999</c:v>
                </c:pt>
                <c:pt idx="9718">
                  <c:v>13.809998999999999</c:v>
                </c:pt>
                <c:pt idx="9719">
                  <c:v>12.75</c:v>
                </c:pt>
                <c:pt idx="9720">
                  <c:v>9.64</c:v>
                </c:pt>
                <c:pt idx="9721">
                  <c:v>5.87</c:v>
                </c:pt>
                <c:pt idx="9722">
                  <c:v>5.4</c:v>
                </c:pt>
                <c:pt idx="9723">
                  <c:v>5.64</c:v>
                </c:pt>
                <c:pt idx="9724">
                  <c:v>6.57</c:v>
                </c:pt>
                <c:pt idx="9725">
                  <c:v>6.08</c:v>
                </c:pt>
                <c:pt idx="9726">
                  <c:v>5.39</c:v>
                </c:pt>
                <c:pt idx="9727">
                  <c:v>5.21</c:v>
                </c:pt>
                <c:pt idx="9728">
                  <c:v>5.4</c:v>
                </c:pt>
                <c:pt idx="9729">
                  <c:v>4.68</c:v>
                </c:pt>
                <c:pt idx="9730">
                  <c:v>5.21</c:v>
                </c:pt>
                <c:pt idx="9731">
                  <c:v>5.86</c:v>
                </c:pt>
                <c:pt idx="9732">
                  <c:v>5.71</c:v>
                </c:pt>
                <c:pt idx="9733">
                  <c:v>4.42</c:v>
                </c:pt>
                <c:pt idx="9734">
                  <c:v>5.16</c:v>
                </c:pt>
                <c:pt idx="9735">
                  <c:v>5.73</c:v>
                </c:pt>
                <c:pt idx="9736">
                  <c:v>4.53</c:v>
                </c:pt>
                <c:pt idx="9737">
                  <c:v>4.46</c:v>
                </c:pt>
                <c:pt idx="9738">
                  <c:v>5.14</c:v>
                </c:pt>
                <c:pt idx="9739">
                  <c:v>4.68</c:v>
                </c:pt>
                <c:pt idx="9740">
                  <c:v>4.7300000000000004</c:v>
                </c:pt>
                <c:pt idx="9741">
                  <c:v>4.6399999999999997</c:v>
                </c:pt>
                <c:pt idx="9742">
                  <c:v>3.63</c:v>
                </c:pt>
                <c:pt idx="9743">
                  <c:v>2.83</c:v>
                </c:pt>
                <c:pt idx="9744">
                  <c:v>3.91</c:v>
                </c:pt>
                <c:pt idx="9745">
                  <c:v>5.56</c:v>
                </c:pt>
                <c:pt idx="9746">
                  <c:v>4.8099999999999996</c:v>
                </c:pt>
                <c:pt idx="9747">
                  <c:v>4.93</c:v>
                </c:pt>
                <c:pt idx="9748">
                  <c:v>4.32</c:v>
                </c:pt>
                <c:pt idx="9749">
                  <c:v>4.55</c:v>
                </c:pt>
                <c:pt idx="9750">
                  <c:v>4.29</c:v>
                </c:pt>
                <c:pt idx="9751">
                  <c:v>4.3499999999999996</c:v>
                </c:pt>
                <c:pt idx="9752">
                  <c:v>3.6</c:v>
                </c:pt>
                <c:pt idx="9753">
                  <c:v>4.13</c:v>
                </c:pt>
                <c:pt idx="9754">
                  <c:v>4.41</c:v>
                </c:pt>
                <c:pt idx="9755">
                  <c:v>3.73</c:v>
                </c:pt>
                <c:pt idx="9756">
                  <c:v>3.43</c:v>
                </c:pt>
                <c:pt idx="9757">
                  <c:v>4.07</c:v>
                </c:pt>
                <c:pt idx="9758">
                  <c:v>4.46</c:v>
                </c:pt>
                <c:pt idx="9759">
                  <c:v>3.77</c:v>
                </c:pt>
                <c:pt idx="9760">
                  <c:v>4.24</c:v>
                </c:pt>
                <c:pt idx="9761">
                  <c:v>4.04</c:v>
                </c:pt>
                <c:pt idx="9762">
                  <c:v>3.67</c:v>
                </c:pt>
                <c:pt idx="9763">
                  <c:v>4.0199999999999996</c:v>
                </c:pt>
                <c:pt idx="9764">
                  <c:v>4.05</c:v>
                </c:pt>
                <c:pt idx="9765">
                  <c:v>3.77</c:v>
                </c:pt>
                <c:pt idx="9766">
                  <c:v>3.73</c:v>
                </c:pt>
                <c:pt idx="9767">
                  <c:v>3.55</c:v>
                </c:pt>
                <c:pt idx="9768">
                  <c:v>3.31</c:v>
                </c:pt>
                <c:pt idx="9769">
                  <c:v>3.27</c:v>
                </c:pt>
                <c:pt idx="9770">
                  <c:v>3.52</c:v>
                </c:pt>
                <c:pt idx="9771">
                  <c:v>3.15</c:v>
                </c:pt>
                <c:pt idx="9772">
                  <c:v>3.24</c:v>
                </c:pt>
                <c:pt idx="9773">
                  <c:v>2.77</c:v>
                </c:pt>
                <c:pt idx="9774">
                  <c:v>2.87</c:v>
                </c:pt>
                <c:pt idx="9775">
                  <c:v>2.63</c:v>
                </c:pt>
                <c:pt idx="9776">
                  <c:v>2.97</c:v>
                </c:pt>
                <c:pt idx="9777">
                  <c:v>3.13</c:v>
                </c:pt>
                <c:pt idx="9778">
                  <c:v>2.66</c:v>
                </c:pt>
                <c:pt idx="9779">
                  <c:v>2.0699999999999998</c:v>
                </c:pt>
                <c:pt idx="9780">
                  <c:v>2.0699999999999998</c:v>
                </c:pt>
                <c:pt idx="9781">
                  <c:v>2.37</c:v>
                </c:pt>
                <c:pt idx="9782">
                  <c:v>1.96</c:v>
                </c:pt>
                <c:pt idx="9783">
                  <c:v>2.12</c:v>
                </c:pt>
                <c:pt idx="9784">
                  <c:v>1.71</c:v>
                </c:pt>
                <c:pt idx="9785">
                  <c:v>1.27</c:v>
                </c:pt>
                <c:pt idx="9786">
                  <c:v>1.74</c:v>
                </c:pt>
                <c:pt idx="9787">
                  <c:v>1.24</c:v>
                </c:pt>
                <c:pt idx="9788">
                  <c:v>1.64</c:v>
                </c:pt>
                <c:pt idx="9789">
                  <c:v>1.2</c:v>
                </c:pt>
                <c:pt idx="9790">
                  <c:v>1.33</c:v>
                </c:pt>
                <c:pt idx="9791">
                  <c:v>1.29</c:v>
                </c:pt>
                <c:pt idx="9792">
                  <c:v>0.79</c:v>
                </c:pt>
                <c:pt idx="9793">
                  <c:v>1.38</c:v>
                </c:pt>
                <c:pt idx="9794">
                  <c:v>1.22</c:v>
                </c:pt>
                <c:pt idx="9795">
                  <c:v>1.03</c:v>
                </c:pt>
                <c:pt idx="9796">
                  <c:v>0.86</c:v>
                </c:pt>
                <c:pt idx="9797">
                  <c:v>0.97</c:v>
                </c:pt>
                <c:pt idx="9798">
                  <c:v>0.85</c:v>
                </c:pt>
                <c:pt idx="9799">
                  <c:v>0.91</c:v>
                </c:pt>
                <c:pt idx="9800">
                  <c:v>0.72</c:v>
                </c:pt>
                <c:pt idx="9801">
                  <c:v>0.63</c:v>
                </c:pt>
                <c:pt idx="9802">
                  <c:v>0.88</c:v>
                </c:pt>
                <c:pt idx="9803">
                  <c:v>0.73</c:v>
                </c:pt>
                <c:pt idx="9804">
                  <c:v>0.73</c:v>
                </c:pt>
                <c:pt idx="9805">
                  <c:v>0.6</c:v>
                </c:pt>
                <c:pt idx="9806">
                  <c:v>0.93</c:v>
                </c:pt>
                <c:pt idx="9807">
                  <c:v>0.52</c:v>
                </c:pt>
                <c:pt idx="9808">
                  <c:v>0.73</c:v>
                </c:pt>
                <c:pt idx="9809">
                  <c:v>0.61</c:v>
                </c:pt>
                <c:pt idx="9810">
                  <c:v>0.76</c:v>
                </c:pt>
                <c:pt idx="9811">
                  <c:v>0.65</c:v>
                </c:pt>
                <c:pt idx="9812">
                  <c:v>0.41</c:v>
                </c:pt>
                <c:pt idx="9813">
                  <c:v>0.44</c:v>
                </c:pt>
                <c:pt idx="9814">
                  <c:v>0.65</c:v>
                </c:pt>
                <c:pt idx="9815">
                  <c:v>0.37</c:v>
                </c:pt>
                <c:pt idx="9816">
                  <c:v>0.52</c:v>
                </c:pt>
                <c:pt idx="9817">
                  <c:v>0.56999999999999995</c:v>
                </c:pt>
                <c:pt idx="9818">
                  <c:v>0.6</c:v>
                </c:pt>
                <c:pt idx="9819">
                  <c:v>0.64</c:v>
                </c:pt>
                <c:pt idx="9820">
                  <c:v>0.65</c:v>
                </c:pt>
                <c:pt idx="9821">
                  <c:v>0.69</c:v>
                </c:pt>
                <c:pt idx="9822">
                  <c:v>0.65</c:v>
                </c:pt>
                <c:pt idx="9823">
                  <c:v>0.67</c:v>
                </c:pt>
                <c:pt idx="9824">
                  <c:v>0.68</c:v>
                </c:pt>
                <c:pt idx="9825">
                  <c:v>0.74</c:v>
                </c:pt>
                <c:pt idx="9826">
                  <c:v>0.62</c:v>
                </c:pt>
                <c:pt idx="9827">
                  <c:v>0.71</c:v>
                </c:pt>
                <c:pt idx="9828">
                  <c:v>0.56000000000000005</c:v>
                </c:pt>
                <c:pt idx="9829">
                  <c:v>0.82</c:v>
                </c:pt>
                <c:pt idx="9830">
                  <c:v>0.37</c:v>
                </c:pt>
                <c:pt idx="9831">
                  <c:v>0</c:v>
                </c:pt>
                <c:pt idx="9832">
                  <c:v>0.12631600000000001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1.06</c:v>
                </c:pt>
                <c:pt idx="9840">
                  <c:v>1.02</c:v>
                </c:pt>
                <c:pt idx="9841">
                  <c:v>1.1499999999999999</c:v>
                </c:pt>
                <c:pt idx="9842">
                  <c:v>1.03</c:v>
                </c:pt>
                <c:pt idx="9843">
                  <c:v>1.51</c:v>
                </c:pt>
                <c:pt idx="9844">
                  <c:v>1.48</c:v>
                </c:pt>
                <c:pt idx="9845">
                  <c:v>1.72</c:v>
                </c:pt>
                <c:pt idx="9846">
                  <c:v>1.88</c:v>
                </c:pt>
                <c:pt idx="9847">
                  <c:v>2.0499999999999998</c:v>
                </c:pt>
                <c:pt idx="9848">
                  <c:v>2.19</c:v>
                </c:pt>
                <c:pt idx="9849">
                  <c:v>2.17</c:v>
                </c:pt>
                <c:pt idx="9850">
                  <c:v>2.4300000000000002</c:v>
                </c:pt>
                <c:pt idx="9851">
                  <c:v>2.58</c:v>
                </c:pt>
                <c:pt idx="9852">
                  <c:v>2.44</c:v>
                </c:pt>
                <c:pt idx="9853">
                  <c:v>2.84</c:v>
                </c:pt>
                <c:pt idx="9854">
                  <c:v>3.32</c:v>
                </c:pt>
                <c:pt idx="9855">
                  <c:v>3.45</c:v>
                </c:pt>
                <c:pt idx="9856">
                  <c:v>4.03</c:v>
                </c:pt>
                <c:pt idx="9857">
                  <c:v>3.29</c:v>
                </c:pt>
                <c:pt idx="9858">
                  <c:v>4.7300000000000004</c:v>
                </c:pt>
                <c:pt idx="9859">
                  <c:v>4.45</c:v>
                </c:pt>
                <c:pt idx="9860">
                  <c:v>5.26</c:v>
                </c:pt>
                <c:pt idx="9861">
                  <c:v>5.4</c:v>
                </c:pt>
                <c:pt idx="9862">
                  <c:v>5.32</c:v>
                </c:pt>
                <c:pt idx="9863">
                  <c:v>6.04</c:v>
                </c:pt>
                <c:pt idx="9864">
                  <c:v>6.02</c:v>
                </c:pt>
                <c:pt idx="9865">
                  <c:v>7.25</c:v>
                </c:pt>
                <c:pt idx="9866">
                  <c:v>7.19</c:v>
                </c:pt>
                <c:pt idx="9867">
                  <c:v>7.56</c:v>
                </c:pt>
                <c:pt idx="9868">
                  <c:v>7.64</c:v>
                </c:pt>
                <c:pt idx="9869">
                  <c:v>7.73</c:v>
                </c:pt>
                <c:pt idx="9870">
                  <c:v>9.56</c:v>
                </c:pt>
                <c:pt idx="9871">
                  <c:v>8.84</c:v>
                </c:pt>
                <c:pt idx="9872">
                  <c:v>8.91</c:v>
                </c:pt>
                <c:pt idx="9873">
                  <c:v>10.37</c:v>
                </c:pt>
                <c:pt idx="9874">
                  <c:v>10.08</c:v>
                </c:pt>
                <c:pt idx="9875">
                  <c:v>8.24</c:v>
                </c:pt>
                <c:pt idx="9876">
                  <c:v>9.0499989999999997</c:v>
                </c:pt>
                <c:pt idx="9877">
                  <c:v>10.29</c:v>
                </c:pt>
                <c:pt idx="9878">
                  <c:v>7.86</c:v>
                </c:pt>
                <c:pt idx="9879">
                  <c:v>10.01</c:v>
                </c:pt>
                <c:pt idx="9880">
                  <c:v>9.75</c:v>
                </c:pt>
                <c:pt idx="9881">
                  <c:v>9.83</c:v>
                </c:pt>
                <c:pt idx="9882">
                  <c:v>9.43</c:v>
                </c:pt>
                <c:pt idx="9883">
                  <c:v>9.8800000000000008</c:v>
                </c:pt>
                <c:pt idx="9884">
                  <c:v>10.210000000000001</c:v>
                </c:pt>
                <c:pt idx="9885">
                  <c:v>9.9299990000000005</c:v>
                </c:pt>
                <c:pt idx="9886">
                  <c:v>12.559998999999999</c:v>
                </c:pt>
                <c:pt idx="9887">
                  <c:v>10.19</c:v>
                </c:pt>
                <c:pt idx="9888">
                  <c:v>10.79</c:v>
                </c:pt>
                <c:pt idx="9889">
                  <c:v>10.76</c:v>
                </c:pt>
                <c:pt idx="9890">
                  <c:v>13.28</c:v>
                </c:pt>
                <c:pt idx="9891">
                  <c:v>15.559998999999999</c:v>
                </c:pt>
                <c:pt idx="9892">
                  <c:v>16.110001</c:v>
                </c:pt>
                <c:pt idx="9893">
                  <c:v>16.52</c:v>
                </c:pt>
                <c:pt idx="9894">
                  <c:v>13.44</c:v>
                </c:pt>
                <c:pt idx="9895">
                  <c:v>10.67</c:v>
                </c:pt>
                <c:pt idx="9896">
                  <c:v>12.95</c:v>
                </c:pt>
                <c:pt idx="9897">
                  <c:v>11.52</c:v>
                </c:pt>
                <c:pt idx="9898">
                  <c:v>13.39</c:v>
                </c:pt>
                <c:pt idx="9899">
                  <c:v>11.62</c:v>
                </c:pt>
                <c:pt idx="9900">
                  <c:v>9.32</c:v>
                </c:pt>
                <c:pt idx="9901">
                  <c:v>10.69</c:v>
                </c:pt>
                <c:pt idx="9902">
                  <c:v>13.71</c:v>
                </c:pt>
                <c:pt idx="9903">
                  <c:v>9.35</c:v>
                </c:pt>
                <c:pt idx="9904">
                  <c:v>9.3099989999999995</c:v>
                </c:pt>
                <c:pt idx="9905">
                  <c:v>9.73</c:v>
                </c:pt>
                <c:pt idx="9906">
                  <c:v>8.41</c:v>
                </c:pt>
                <c:pt idx="9907">
                  <c:v>9.2100000000000009</c:v>
                </c:pt>
                <c:pt idx="9908">
                  <c:v>8.3899989999999995</c:v>
                </c:pt>
                <c:pt idx="9909">
                  <c:v>11.280001</c:v>
                </c:pt>
                <c:pt idx="9910">
                  <c:v>8.92</c:v>
                </c:pt>
                <c:pt idx="9911">
                  <c:v>9.39</c:v>
                </c:pt>
                <c:pt idx="9912">
                  <c:v>7.08</c:v>
                </c:pt>
                <c:pt idx="9913">
                  <c:v>7.48</c:v>
                </c:pt>
                <c:pt idx="9914">
                  <c:v>8.65</c:v>
                </c:pt>
                <c:pt idx="9915">
                  <c:v>7.3299989999999999</c:v>
                </c:pt>
                <c:pt idx="9916">
                  <c:v>8.0500000000000007</c:v>
                </c:pt>
                <c:pt idx="9917">
                  <c:v>7.44</c:v>
                </c:pt>
                <c:pt idx="9918">
                  <c:v>8.57</c:v>
                </c:pt>
                <c:pt idx="9919">
                  <c:v>8.59</c:v>
                </c:pt>
                <c:pt idx="9920">
                  <c:v>8.09</c:v>
                </c:pt>
                <c:pt idx="9921">
                  <c:v>8.4299990000000005</c:v>
                </c:pt>
                <c:pt idx="9922">
                  <c:v>8.33</c:v>
                </c:pt>
                <c:pt idx="9923">
                  <c:v>8.52</c:v>
                </c:pt>
                <c:pt idx="9924">
                  <c:v>8.27</c:v>
                </c:pt>
                <c:pt idx="9925">
                  <c:v>7.19</c:v>
                </c:pt>
                <c:pt idx="9926">
                  <c:v>7.07</c:v>
                </c:pt>
                <c:pt idx="9927">
                  <c:v>8.32</c:v>
                </c:pt>
                <c:pt idx="9928">
                  <c:v>7.77</c:v>
                </c:pt>
                <c:pt idx="9929">
                  <c:v>7.81</c:v>
                </c:pt>
                <c:pt idx="9930">
                  <c:v>9.11</c:v>
                </c:pt>
                <c:pt idx="9931">
                  <c:v>8.9700000000000006</c:v>
                </c:pt>
                <c:pt idx="9932">
                  <c:v>8.8699999999999992</c:v>
                </c:pt>
                <c:pt idx="9933">
                  <c:v>10.24</c:v>
                </c:pt>
                <c:pt idx="9934">
                  <c:v>10.029999999999999</c:v>
                </c:pt>
                <c:pt idx="9935">
                  <c:v>9.6900010000000005</c:v>
                </c:pt>
                <c:pt idx="9936">
                  <c:v>9.11</c:v>
                </c:pt>
                <c:pt idx="9937">
                  <c:v>12.6</c:v>
                </c:pt>
                <c:pt idx="9938">
                  <c:v>12.13</c:v>
                </c:pt>
                <c:pt idx="9939">
                  <c:v>12.67</c:v>
                </c:pt>
                <c:pt idx="9940">
                  <c:v>13.53</c:v>
                </c:pt>
                <c:pt idx="9941">
                  <c:v>15.21</c:v>
                </c:pt>
                <c:pt idx="9942">
                  <c:v>14.599999</c:v>
                </c:pt>
                <c:pt idx="9943">
                  <c:v>13.65</c:v>
                </c:pt>
                <c:pt idx="9944">
                  <c:v>13.11</c:v>
                </c:pt>
                <c:pt idx="9945">
                  <c:v>15.000000999999999</c:v>
                </c:pt>
                <c:pt idx="9946">
                  <c:v>16.170000000000002</c:v>
                </c:pt>
                <c:pt idx="9947">
                  <c:v>14.15</c:v>
                </c:pt>
                <c:pt idx="9948">
                  <c:v>14.200001</c:v>
                </c:pt>
                <c:pt idx="9949">
                  <c:v>16.48</c:v>
                </c:pt>
                <c:pt idx="9950">
                  <c:v>20.16</c:v>
                </c:pt>
                <c:pt idx="9951">
                  <c:v>14.71</c:v>
                </c:pt>
                <c:pt idx="9952">
                  <c:v>18.039999000000002</c:v>
                </c:pt>
                <c:pt idx="9953">
                  <c:v>16.329999999999998</c:v>
                </c:pt>
                <c:pt idx="9954">
                  <c:v>16.539999000000002</c:v>
                </c:pt>
                <c:pt idx="9955">
                  <c:v>19.850000000000001</c:v>
                </c:pt>
                <c:pt idx="9956">
                  <c:v>16.399999999999999</c:v>
                </c:pt>
                <c:pt idx="9957">
                  <c:v>17.120000999999998</c:v>
                </c:pt>
                <c:pt idx="9958">
                  <c:v>17.129999000000002</c:v>
                </c:pt>
                <c:pt idx="9959">
                  <c:v>13.56</c:v>
                </c:pt>
                <c:pt idx="9960">
                  <c:v>15.549999</c:v>
                </c:pt>
                <c:pt idx="9961">
                  <c:v>17.209999</c:v>
                </c:pt>
                <c:pt idx="9962">
                  <c:v>17.309999000000001</c:v>
                </c:pt>
                <c:pt idx="9963">
                  <c:v>18.369999</c:v>
                </c:pt>
                <c:pt idx="9964">
                  <c:v>17.389999</c:v>
                </c:pt>
                <c:pt idx="9965">
                  <c:v>18.719999000000001</c:v>
                </c:pt>
                <c:pt idx="9966">
                  <c:v>16.850000000000001</c:v>
                </c:pt>
                <c:pt idx="9967">
                  <c:v>16.760000000000002</c:v>
                </c:pt>
                <c:pt idx="9968">
                  <c:v>17.27</c:v>
                </c:pt>
                <c:pt idx="9969">
                  <c:v>21.449998999999998</c:v>
                </c:pt>
                <c:pt idx="9970">
                  <c:v>17.07</c:v>
                </c:pt>
                <c:pt idx="9971">
                  <c:v>17.23</c:v>
                </c:pt>
                <c:pt idx="9972">
                  <c:v>17.470001</c:v>
                </c:pt>
                <c:pt idx="9973">
                  <c:v>18</c:v>
                </c:pt>
                <c:pt idx="9974">
                  <c:v>17.560001</c:v>
                </c:pt>
                <c:pt idx="9975">
                  <c:v>18.039999000000002</c:v>
                </c:pt>
                <c:pt idx="9976">
                  <c:v>18.600000000000001</c:v>
                </c:pt>
                <c:pt idx="9977">
                  <c:v>18.369999</c:v>
                </c:pt>
                <c:pt idx="9978">
                  <c:v>16.280000999999999</c:v>
                </c:pt>
                <c:pt idx="9979">
                  <c:v>12.47</c:v>
                </c:pt>
                <c:pt idx="9980">
                  <c:v>16.850000000000001</c:v>
                </c:pt>
                <c:pt idx="9981">
                  <c:v>14.129999</c:v>
                </c:pt>
                <c:pt idx="9982">
                  <c:v>14.71</c:v>
                </c:pt>
                <c:pt idx="9983">
                  <c:v>18.98</c:v>
                </c:pt>
                <c:pt idx="9984">
                  <c:v>12.08</c:v>
                </c:pt>
                <c:pt idx="9985">
                  <c:v>11.05</c:v>
                </c:pt>
                <c:pt idx="9986">
                  <c:v>13.320001</c:v>
                </c:pt>
                <c:pt idx="9987">
                  <c:v>12.43</c:v>
                </c:pt>
                <c:pt idx="9988">
                  <c:v>17.360001</c:v>
                </c:pt>
                <c:pt idx="9989">
                  <c:v>22.190000999999999</c:v>
                </c:pt>
                <c:pt idx="9990">
                  <c:v>14.49</c:v>
                </c:pt>
                <c:pt idx="9991">
                  <c:v>14.370001</c:v>
                </c:pt>
                <c:pt idx="9992">
                  <c:v>16.440000999999999</c:v>
                </c:pt>
                <c:pt idx="9993">
                  <c:v>23.58</c:v>
                </c:pt>
                <c:pt idx="9994">
                  <c:v>19.600000000000001</c:v>
                </c:pt>
                <c:pt idx="9995">
                  <c:v>23.08</c:v>
                </c:pt>
                <c:pt idx="9996">
                  <c:v>21.789999000000002</c:v>
                </c:pt>
                <c:pt idx="9997">
                  <c:v>25.490002</c:v>
                </c:pt>
                <c:pt idx="9998">
                  <c:v>21.219999000000001</c:v>
                </c:pt>
                <c:pt idx="9999">
                  <c:v>22.799999</c:v>
                </c:pt>
                <c:pt idx="10000">
                  <c:v>23.91</c:v>
                </c:pt>
                <c:pt idx="10001">
                  <c:v>24</c:v>
                </c:pt>
                <c:pt idx="10002">
                  <c:v>23.83</c:v>
                </c:pt>
                <c:pt idx="10003">
                  <c:v>19.98</c:v>
                </c:pt>
                <c:pt idx="10004">
                  <c:v>25.960000999999998</c:v>
                </c:pt>
                <c:pt idx="10005">
                  <c:v>21.449998999999998</c:v>
                </c:pt>
                <c:pt idx="10006">
                  <c:v>23.91</c:v>
                </c:pt>
                <c:pt idx="10007">
                  <c:v>22.799999</c:v>
                </c:pt>
                <c:pt idx="10008">
                  <c:v>17.640001000000002</c:v>
                </c:pt>
                <c:pt idx="10009">
                  <c:v>21.259998</c:v>
                </c:pt>
                <c:pt idx="10010">
                  <c:v>19.93</c:v>
                </c:pt>
                <c:pt idx="10011">
                  <c:v>18.049999</c:v>
                </c:pt>
                <c:pt idx="10012">
                  <c:v>17.290001</c:v>
                </c:pt>
                <c:pt idx="10013">
                  <c:v>15.23</c:v>
                </c:pt>
                <c:pt idx="10014">
                  <c:v>17.07</c:v>
                </c:pt>
                <c:pt idx="10015">
                  <c:v>16.260000000000002</c:v>
                </c:pt>
                <c:pt idx="10016">
                  <c:v>15.19</c:v>
                </c:pt>
                <c:pt idx="10017">
                  <c:v>13.860001</c:v>
                </c:pt>
                <c:pt idx="10018">
                  <c:v>8.99</c:v>
                </c:pt>
                <c:pt idx="10019">
                  <c:v>6.84</c:v>
                </c:pt>
                <c:pt idx="10020">
                  <c:v>8.6</c:v>
                </c:pt>
                <c:pt idx="10021">
                  <c:v>5.78</c:v>
                </c:pt>
                <c:pt idx="10022">
                  <c:v>6.23</c:v>
                </c:pt>
                <c:pt idx="10023">
                  <c:v>5.8</c:v>
                </c:pt>
                <c:pt idx="10024">
                  <c:v>6.16</c:v>
                </c:pt>
                <c:pt idx="10025">
                  <c:v>5.66</c:v>
                </c:pt>
                <c:pt idx="10026">
                  <c:v>6.29</c:v>
                </c:pt>
                <c:pt idx="10027">
                  <c:v>5.3</c:v>
                </c:pt>
                <c:pt idx="10028">
                  <c:v>5.39</c:v>
                </c:pt>
                <c:pt idx="10029">
                  <c:v>4.84</c:v>
                </c:pt>
                <c:pt idx="10030">
                  <c:v>5.61</c:v>
                </c:pt>
                <c:pt idx="10031">
                  <c:v>5.16</c:v>
                </c:pt>
                <c:pt idx="10032">
                  <c:v>5.45</c:v>
                </c:pt>
                <c:pt idx="10033">
                  <c:v>5.07</c:v>
                </c:pt>
                <c:pt idx="10034">
                  <c:v>5.03</c:v>
                </c:pt>
                <c:pt idx="10035">
                  <c:v>5.01</c:v>
                </c:pt>
                <c:pt idx="10036">
                  <c:v>5.12</c:v>
                </c:pt>
                <c:pt idx="10037">
                  <c:v>5.39</c:v>
                </c:pt>
                <c:pt idx="10038">
                  <c:v>5.23</c:v>
                </c:pt>
                <c:pt idx="10039">
                  <c:v>4.7300000000000004</c:v>
                </c:pt>
                <c:pt idx="10040">
                  <c:v>4.8</c:v>
                </c:pt>
                <c:pt idx="10041">
                  <c:v>4.53</c:v>
                </c:pt>
                <c:pt idx="10042">
                  <c:v>4.47</c:v>
                </c:pt>
                <c:pt idx="10043">
                  <c:v>4.21</c:v>
                </c:pt>
                <c:pt idx="10044">
                  <c:v>5.01</c:v>
                </c:pt>
                <c:pt idx="10045">
                  <c:v>4.3899999999999997</c:v>
                </c:pt>
                <c:pt idx="10046">
                  <c:v>4.49</c:v>
                </c:pt>
                <c:pt idx="10047">
                  <c:v>4.32</c:v>
                </c:pt>
                <c:pt idx="10048">
                  <c:v>4.6500000000000004</c:v>
                </c:pt>
                <c:pt idx="10049">
                  <c:v>4.59</c:v>
                </c:pt>
                <c:pt idx="10050">
                  <c:v>5.59</c:v>
                </c:pt>
                <c:pt idx="10051">
                  <c:v>5.51</c:v>
                </c:pt>
                <c:pt idx="10052">
                  <c:v>4.4000000000000004</c:v>
                </c:pt>
                <c:pt idx="10053">
                  <c:v>4.53</c:v>
                </c:pt>
                <c:pt idx="10054">
                  <c:v>5.29</c:v>
                </c:pt>
                <c:pt idx="10055">
                  <c:v>4.13</c:v>
                </c:pt>
                <c:pt idx="10056">
                  <c:v>5.03</c:v>
                </c:pt>
                <c:pt idx="10057">
                  <c:v>4.71</c:v>
                </c:pt>
                <c:pt idx="10058">
                  <c:v>4.8600000000000003</c:v>
                </c:pt>
                <c:pt idx="10059">
                  <c:v>4.21</c:v>
                </c:pt>
                <c:pt idx="10060">
                  <c:v>4.57</c:v>
                </c:pt>
                <c:pt idx="10061">
                  <c:v>4.57</c:v>
                </c:pt>
                <c:pt idx="10062">
                  <c:v>4.13</c:v>
                </c:pt>
                <c:pt idx="10063">
                  <c:v>4.2300000000000004</c:v>
                </c:pt>
                <c:pt idx="10064">
                  <c:v>4.92</c:v>
                </c:pt>
                <c:pt idx="10065">
                  <c:v>4.04</c:v>
                </c:pt>
                <c:pt idx="10066">
                  <c:v>4.1900000000000004</c:v>
                </c:pt>
                <c:pt idx="10067">
                  <c:v>3.87</c:v>
                </c:pt>
                <c:pt idx="10068">
                  <c:v>3.78</c:v>
                </c:pt>
                <c:pt idx="10069">
                  <c:v>2.8</c:v>
                </c:pt>
                <c:pt idx="10070">
                  <c:v>3.09</c:v>
                </c:pt>
                <c:pt idx="10071">
                  <c:v>2.66</c:v>
                </c:pt>
                <c:pt idx="10072">
                  <c:v>2.0699999999999998</c:v>
                </c:pt>
                <c:pt idx="10073">
                  <c:v>3.02</c:v>
                </c:pt>
                <c:pt idx="10074">
                  <c:v>2.19</c:v>
                </c:pt>
                <c:pt idx="10075">
                  <c:v>2.91</c:v>
                </c:pt>
                <c:pt idx="10076">
                  <c:v>2.37</c:v>
                </c:pt>
                <c:pt idx="10077">
                  <c:v>2.39</c:v>
                </c:pt>
                <c:pt idx="10078">
                  <c:v>1.69</c:v>
                </c:pt>
                <c:pt idx="10079">
                  <c:v>2.0699999999999998</c:v>
                </c:pt>
                <c:pt idx="10080">
                  <c:v>1.29</c:v>
                </c:pt>
                <c:pt idx="10081">
                  <c:v>1.1200000000000001</c:v>
                </c:pt>
                <c:pt idx="10082">
                  <c:v>0.84</c:v>
                </c:pt>
                <c:pt idx="10083">
                  <c:v>0.96</c:v>
                </c:pt>
                <c:pt idx="10084">
                  <c:v>0.8</c:v>
                </c:pt>
                <c:pt idx="10085">
                  <c:v>0.89</c:v>
                </c:pt>
                <c:pt idx="10086">
                  <c:v>0.77</c:v>
                </c:pt>
                <c:pt idx="10087">
                  <c:v>1.06</c:v>
                </c:pt>
                <c:pt idx="10088">
                  <c:v>0.75</c:v>
                </c:pt>
                <c:pt idx="10089">
                  <c:v>0.91</c:v>
                </c:pt>
                <c:pt idx="10090">
                  <c:v>0.8</c:v>
                </c:pt>
                <c:pt idx="10091">
                  <c:v>0.67</c:v>
                </c:pt>
                <c:pt idx="10092">
                  <c:v>0.82</c:v>
                </c:pt>
                <c:pt idx="10093">
                  <c:v>0.44</c:v>
                </c:pt>
                <c:pt idx="10094">
                  <c:v>0.5</c:v>
                </c:pt>
                <c:pt idx="10095">
                  <c:v>0.33</c:v>
                </c:pt>
                <c:pt idx="10096">
                  <c:v>0.74</c:v>
                </c:pt>
                <c:pt idx="10097">
                  <c:v>0.54</c:v>
                </c:pt>
                <c:pt idx="10098">
                  <c:v>0.6</c:v>
                </c:pt>
                <c:pt idx="10099">
                  <c:v>0.46</c:v>
                </c:pt>
                <c:pt idx="10100">
                  <c:v>0.54</c:v>
                </c:pt>
                <c:pt idx="10101">
                  <c:v>0.46</c:v>
                </c:pt>
                <c:pt idx="10102">
                  <c:v>0.49</c:v>
                </c:pt>
                <c:pt idx="10103">
                  <c:v>0.39</c:v>
                </c:pt>
                <c:pt idx="10104">
                  <c:v>0.45</c:v>
                </c:pt>
                <c:pt idx="10105">
                  <c:v>0.53</c:v>
                </c:pt>
                <c:pt idx="10106">
                  <c:v>0.31</c:v>
                </c:pt>
                <c:pt idx="10107">
                  <c:v>0.66</c:v>
                </c:pt>
                <c:pt idx="10108">
                  <c:v>0.6</c:v>
                </c:pt>
                <c:pt idx="10109">
                  <c:v>0.53</c:v>
                </c:pt>
                <c:pt idx="10110">
                  <c:v>0.48</c:v>
                </c:pt>
                <c:pt idx="10111">
                  <c:v>0.86</c:v>
                </c:pt>
                <c:pt idx="10112">
                  <c:v>0.49</c:v>
                </c:pt>
                <c:pt idx="10113">
                  <c:v>0.59</c:v>
                </c:pt>
                <c:pt idx="10114">
                  <c:v>0.24</c:v>
                </c:pt>
                <c:pt idx="10115">
                  <c:v>0.36</c:v>
                </c:pt>
                <c:pt idx="10116">
                  <c:v>0.68</c:v>
                </c:pt>
                <c:pt idx="10117">
                  <c:v>0.72</c:v>
                </c:pt>
                <c:pt idx="10118">
                  <c:v>0.6</c:v>
                </c:pt>
                <c:pt idx="10119">
                  <c:v>0.9</c:v>
                </c:pt>
                <c:pt idx="10120">
                  <c:v>0.64</c:v>
                </c:pt>
                <c:pt idx="10121">
                  <c:v>0.65</c:v>
                </c:pt>
                <c:pt idx="10122">
                  <c:v>0.63</c:v>
                </c:pt>
                <c:pt idx="10123">
                  <c:v>0.94</c:v>
                </c:pt>
                <c:pt idx="10124">
                  <c:v>1.03</c:v>
                </c:pt>
                <c:pt idx="10125">
                  <c:v>1.1000000000000001</c:v>
                </c:pt>
                <c:pt idx="10126">
                  <c:v>0.65</c:v>
                </c:pt>
                <c:pt idx="10127">
                  <c:v>4.7431000000000001E-2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1.64</c:v>
                </c:pt>
                <c:pt idx="10135">
                  <c:v>2.04</c:v>
                </c:pt>
                <c:pt idx="10136">
                  <c:v>2.11</c:v>
                </c:pt>
                <c:pt idx="10137">
                  <c:v>2.17</c:v>
                </c:pt>
                <c:pt idx="10138">
                  <c:v>2.4900000000000002</c:v>
                </c:pt>
                <c:pt idx="10139">
                  <c:v>2.89</c:v>
                </c:pt>
                <c:pt idx="10140">
                  <c:v>2.78</c:v>
                </c:pt>
                <c:pt idx="10141">
                  <c:v>2.89</c:v>
                </c:pt>
                <c:pt idx="10142">
                  <c:v>3.37</c:v>
                </c:pt>
                <c:pt idx="10143">
                  <c:v>3.92</c:v>
                </c:pt>
                <c:pt idx="10144">
                  <c:v>4.1399999999999997</c:v>
                </c:pt>
                <c:pt idx="10145">
                  <c:v>4.97</c:v>
                </c:pt>
                <c:pt idx="10146">
                  <c:v>4.5999999999999996</c:v>
                </c:pt>
                <c:pt idx="10147">
                  <c:v>4.7300000000000004</c:v>
                </c:pt>
                <c:pt idx="10148">
                  <c:v>6.13</c:v>
                </c:pt>
                <c:pt idx="10149">
                  <c:v>5.93</c:v>
                </c:pt>
                <c:pt idx="10150">
                  <c:v>6.53</c:v>
                </c:pt>
                <c:pt idx="10151">
                  <c:v>5.78</c:v>
                </c:pt>
                <c:pt idx="10152">
                  <c:v>6.64</c:v>
                </c:pt>
                <c:pt idx="10153">
                  <c:v>8.6900010000000005</c:v>
                </c:pt>
                <c:pt idx="10154">
                  <c:v>6.76</c:v>
                </c:pt>
                <c:pt idx="10155">
                  <c:v>8.0300010000000004</c:v>
                </c:pt>
                <c:pt idx="10156">
                  <c:v>8.8000000000000007</c:v>
                </c:pt>
                <c:pt idx="10157">
                  <c:v>10.809998999999999</c:v>
                </c:pt>
                <c:pt idx="10158">
                  <c:v>10.73</c:v>
                </c:pt>
                <c:pt idx="10159">
                  <c:v>13.74</c:v>
                </c:pt>
                <c:pt idx="10160">
                  <c:v>11.4</c:v>
                </c:pt>
                <c:pt idx="10161">
                  <c:v>11.52</c:v>
                </c:pt>
                <c:pt idx="10162">
                  <c:v>11.09</c:v>
                </c:pt>
                <c:pt idx="10163">
                  <c:v>12.860001</c:v>
                </c:pt>
                <c:pt idx="10164">
                  <c:v>10.029999999999999</c:v>
                </c:pt>
                <c:pt idx="10165">
                  <c:v>10.320001</c:v>
                </c:pt>
                <c:pt idx="10166">
                  <c:v>12.259999000000001</c:v>
                </c:pt>
                <c:pt idx="10167">
                  <c:v>10.14</c:v>
                </c:pt>
                <c:pt idx="10168">
                  <c:v>10.67</c:v>
                </c:pt>
                <c:pt idx="10169">
                  <c:v>9.74</c:v>
                </c:pt>
                <c:pt idx="10170">
                  <c:v>10.52</c:v>
                </c:pt>
                <c:pt idx="10171">
                  <c:v>11.280001</c:v>
                </c:pt>
                <c:pt idx="10172">
                  <c:v>11.63</c:v>
                </c:pt>
                <c:pt idx="10173">
                  <c:v>11.17</c:v>
                </c:pt>
                <c:pt idx="10174">
                  <c:v>11.240000999999999</c:v>
                </c:pt>
                <c:pt idx="10175">
                  <c:v>12.05</c:v>
                </c:pt>
                <c:pt idx="10176">
                  <c:v>11.69</c:v>
                </c:pt>
                <c:pt idx="10177">
                  <c:v>12.01</c:v>
                </c:pt>
                <c:pt idx="10178">
                  <c:v>13.570001</c:v>
                </c:pt>
                <c:pt idx="10179">
                  <c:v>11.389999</c:v>
                </c:pt>
                <c:pt idx="10180">
                  <c:v>12.8</c:v>
                </c:pt>
                <c:pt idx="10181">
                  <c:v>16.240002</c:v>
                </c:pt>
                <c:pt idx="10182">
                  <c:v>13.56</c:v>
                </c:pt>
                <c:pt idx="10183">
                  <c:v>10.28</c:v>
                </c:pt>
                <c:pt idx="10184">
                  <c:v>12.77</c:v>
                </c:pt>
                <c:pt idx="10185">
                  <c:v>12.84</c:v>
                </c:pt>
                <c:pt idx="10186">
                  <c:v>15.719999</c:v>
                </c:pt>
                <c:pt idx="10187">
                  <c:v>12.07</c:v>
                </c:pt>
                <c:pt idx="10188">
                  <c:v>10.629999</c:v>
                </c:pt>
                <c:pt idx="10189">
                  <c:v>10.96</c:v>
                </c:pt>
                <c:pt idx="10190">
                  <c:v>12.52</c:v>
                </c:pt>
                <c:pt idx="10191">
                  <c:v>12.690001000000001</c:v>
                </c:pt>
                <c:pt idx="10192">
                  <c:v>11.27</c:v>
                </c:pt>
                <c:pt idx="10193">
                  <c:v>11.03</c:v>
                </c:pt>
                <c:pt idx="10194">
                  <c:v>10.01</c:v>
                </c:pt>
                <c:pt idx="10195">
                  <c:v>11.23</c:v>
                </c:pt>
                <c:pt idx="10196">
                  <c:v>9.0999990000000004</c:v>
                </c:pt>
                <c:pt idx="10197">
                  <c:v>10.119999999999999</c:v>
                </c:pt>
                <c:pt idx="10198">
                  <c:v>10.79</c:v>
                </c:pt>
                <c:pt idx="10199">
                  <c:v>10.01</c:v>
                </c:pt>
                <c:pt idx="10200">
                  <c:v>6.66</c:v>
                </c:pt>
                <c:pt idx="10201">
                  <c:v>7.52</c:v>
                </c:pt>
                <c:pt idx="10202">
                  <c:v>7.23</c:v>
                </c:pt>
                <c:pt idx="10203">
                  <c:v>6.21</c:v>
                </c:pt>
                <c:pt idx="10204">
                  <c:v>7.54</c:v>
                </c:pt>
                <c:pt idx="10205">
                  <c:v>7.69</c:v>
                </c:pt>
                <c:pt idx="10206">
                  <c:v>7.8</c:v>
                </c:pt>
                <c:pt idx="10207">
                  <c:v>6.77</c:v>
                </c:pt>
                <c:pt idx="10208">
                  <c:v>6.95</c:v>
                </c:pt>
                <c:pt idx="10209">
                  <c:v>7.08</c:v>
                </c:pt>
                <c:pt idx="10210">
                  <c:v>7.26</c:v>
                </c:pt>
                <c:pt idx="10211">
                  <c:v>7.55</c:v>
                </c:pt>
                <c:pt idx="10212">
                  <c:v>6.5</c:v>
                </c:pt>
                <c:pt idx="10213">
                  <c:v>6.5399989999999999</c:v>
                </c:pt>
                <c:pt idx="10214">
                  <c:v>6.64</c:v>
                </c:pt>
                <c:pt idx="10215">
                  <c:v>7.35</c:v>
                </c:pt>
                <c:pt idx="10216">
                  <c:v>7.43</c:v>
                </c:pt>
                <c:pt idx="10217">
                  <c:v>7.03</c:v>
                </c:pt>
                <c:pt idx="10218">
                  <c:v>8.14</c:v>
                </c:pt>
                <c:pt idx="10219">
                  <c:v>6.97</c:v>
                </c:pt>
                <c:pt idx="10220">
                  <c:v>7.2</c:v>
                </c:pt>
                <c:pt idx="10221">
                  <c:v>7.75</c:v>
                </c:pt>
                <c:pt idx="10222">
                  <c:v>7.14</c:v>
                </c:pt>
                <c:pt idx="10223">
                  <c:v>7.88</c:v>
                </c:pt>
                <c:pt idx="10224">
                  <c:v>6.96</c:v>
                </c:pt>
                <c:pt idx="10225">
                  <c:v>7.43</c:v>
                </c:pt>
                <c:pt idx="10226">
                  <c:v>7.11</c:v>
                </c:pt>
                <c:pt idx="10227">
                  <c:v>7.27</c:v>
                </c:pt>
                <c:pt idx="10228">
                  <c:v>6.58</c:v>
                </c:pt>
                <c:pt idx="10229">
                  <c:v>6.53</c:v>
                </c:pt>
                <c:pt idx="10230">
                  <c:v>7.11</c:v>
                </c:pt>
                <c:pt idx="10231">
                  <c:v>7.52</c:v>
                </c:pt>
                <c:pt idx="10232">
                  <c:v>6.11</c:v>
                </c:pt>
                <c:pt idx="10233">
                  <c:v>6.99</c:v>
                </c:pt>
                <c:pt idx="10234">
                  <c:v>7.32</c:v>
                </c:pt>
                <c:pt idx="10235">
                  <c:v>7</c:v>
                </c:pt>
                <c:pt idx="10236">
                  <c:v>7.75</c:v>
                </c:pt>
                <c:pt idx="10237">
                  <c:v>7.83</c:v>
                </c:pt>
                <c:pt idx="10238">
                  <c:v>7.4</c:v>
                </c:pt>
                <c:pt idx="10239">
                  <c:v>7.23</c:v>
                </c:pt>
                <c:pt idx="10240">
                  <c:v>10.59</c:v>
                </c:pt>
                <c:pt idx="10241">
                  <c:v>13.76</c:v>
                </c:pt>
                <c:pt idx="10242">
                  <c:v>11.469999</c:v>
                </c:pt>
                <c:pt idx="10243">
                  <c:v>12.4</c:v>
                </c:pt>
                <c:pt idx="10244">
                  <c:v>14.24</c:v>
                </c:pt>
                <c:pt idx="10245">
                  <c:v>13.63</c:v>
                </c:pt>
                <c:pt idx="10246">
                  <c:v>16.850000000000001</c:v>
                </c:pt>
                <c:pt idx="10247">
                  <c:v>18.029999</c:v>
                </c:pt>
                <c:pt idx="10248">
                  <c:v>15.719999</c:v>
                </c:pt>
                <c:pt idx="10249">
                  <c:v>15.5</c:v>
                </c:pt>
                <c:pt idx="10250">
                  <c:v>12.17</c:v>
                </c:pt>
                <c:pt idx="10251">
                  <c:v>10.49</c:v>
                </c:pt>
                <c:pt idx="10252">
                  <c:v>16.280000999999999</c:v>
                </c:pt>
                <c:pt idx="10253">
                  <c:v>10.49</c:v>
                </c:pt>
                <c:pt idx="10254">
                  <c:v>18.010000000000002</c:v>
                </c:pt>
                <c:pt idx="10255">
                  <c:v>16.809999000000001</c:v>
                </c:pt>
                <c:pt idx="10256">
                  <c:v>21.24</c:v>
                </c:pt>
                <c:pt idx="10257">
                  <c:v>21.889999</c:v>
                </c:pt>
                <c:pt idx="10258">
                  <c:v>22.959999</c:v>
                </c:pt>
                <c:pt idx="10259">
                  <c:v>20.450001</c:v>
                </c:pt>
                <c:pt idx="10260">
                  <c:v>21.789999000000002</c:v>
                </c:pt>
                <c:pt idx="10261">
                  <c:v>20.239999999999998</c:v>
                </c:pt>
                <c:pt idx="10262">
                  <c:v>21.59</c:v>
                </c:pt>
                <c:pt idx="10263">
                  <c:v>20.110001</c:v>
                </c:pt>
                <c:pt idx="10264">
                  <c:v>19.59</c:v>
                </c:pt>
                <c:pt idx="10265">
                  <c:v>19.489999999999998</c:v>
                </c:pt>
                <c:pt idx="10266">
                  <c:v>18.809999000000001</c:v>
                </c:pt>
                <c:pt idx="10267">
                  <c:v>19.09</c:v>
                </c:pt>
                <c:pt idx="10268">
                  <c:v>19.390001000000002</c:v>
                </c:pt>
                <c:pt idx="10269">
                  <c:v>18.309999000000001</c:v>
                </c:pt>
                <c:pt idx="10270">
                  <c:v>21.09</c:v>
                </c:pt>
                <c:pt idx="10271">
                  <c:v>18.129999000000002</c:v>
                </c:pt>
                <c:pt idx="10272">
                  <c:v>18</c:v>
                </c:pt>
                <c:pt idx="10273">
                  <c:v>17.079999999999998</c:v>
                </c:pt>
                <c:pt idx="10274">
                  <c:v>17.370000999999998</c:v>
                </c:pt>
                <c:pt idx="10275">
                  <c:v>18.870000999999998</c:v>
                </c:pt>
                <c:pt idx="10276">
                  <c:v>19.510000000000002</c:v>
                </c:pt>
                <c:pt idx="10277">
                  <c:v>16.869999</c:v>
                </c:pt>
                <c:pt idx="10278">
                  <c:v>18.690000999999999</c:v>
                </c:pt>
                <c:pt idx="10279">
                  <c:v>18.5</c:v>
                </c:pt>
                <c:pt idx="10280">
                  <c:v>17.59</c:v>
                </c:pt>
                <c:pt idx="10281">
                  <c:v>19.400002000000001</c:v>
                </c:pt>
                <c:pt idx="10282">
                  <c:v>20.389999</c:v>
                </c:pt>
                <c:pt idx="10283">
                  <c:v>19.450001</c:v>
                </c:pt>
                <c:pt idx="10284">
                  <c:v>19.949998999999998</c:v>
                </c:pt>
                <c:pt idx="10285">
                  <c:v>22.290001</c:v>
                </c:pt>
                <c:pt idx="10286">
                  <c:v>14.49</c:v>
                </c:pt>
                <c:pt idx="10287">
                  <c:v>12</c:v>
                </c:pt>
                <c:pt idx="10288">
                  <c:v>14.69</c:v>
                </c:pt>
                <c:pt idx="10289">
                  <c:v>21.439999</c:v>
                </c:pt>
                <c:pt idx="10290">
                  <c:v>15.84</c:v>
                </c:pt>
                <c:pt idx="10291">
                  <c:v>13.73</c:v>
                </c:pt>
                <c:pt idx="10292">
                  <c:v>13.65</c:v>
                </c:pt>
                <c:pt idx="10293">
                  <c:v>13.51</c:v>
                </c:pt>
                <c:pt idx="10294">
                  <c:v>14.440001000000001</c:v>
                </c:pt>
                <c:pt idx="10295">
                  <c:v>10.47</c:v>
                </c:pt>
                <c:pt idx="10296">
                  <c:v>17.09</c:v>
                </c:pt>
                <c:pt idx="10297">
                  <c:v>13.490000999999999</c:v>
                </c:pt>
                <c:pt idx="10298">
                  <c:v>7.3299989999999999</c:v>
                </c:pt>
                <c:pt idx="10299">
                  <c:v>6.47</c:v>
                </c:pt>
                <c:pt idx="10300">
                  <c:v>6.56</c:v>
                </c:pt>
                <c:pt idx="10301">
                  <c:v>6.56</c:v>
                </c:pt>
                <c:pt idx="10302">
                  <c:v>5.84</c:v>
                </c:pt>
                <c:pt idx="10303">
                  <c:v>5.93</c:v>
                </c:pt>
                <c:pt idx="10304">
                  <c:v>6</c:v>
                </c:pt>
                <c:pt idx="10305">
                  <c:v>5.64</c:v>
                </c:pt>
                <c:pt idx="10306">
                  <c:v>5.36</c:v>
                </c:pt>
                <c:pt idx="10307">
                  <c:v>5.29</c:v>
                </c:pt>
                <c:pt idx="10308">
                  <c:v>4.76</c:v>
                </c:pt>
                <c:pt idx="10309">
                  <c:v>5.01</c:v>
                </c:pt>
                <c:pt idx="10310">
                  <c:v>4.51</c:v>
                </c:pt>
                <c:pt idx="10311">
                  <c:v>4.4400000000000004</c:v>
                </c:pt>
                <c:pt idx="10312">
                  <c:v>4.8499999999999996</c:v>
                </c:pt>
                <c:pt idx="10313">
                  <c:v>5.05</c:v>
                </c:pt>
                <c:pt idx="10314">
                  <c:v>4.29</c:v>
                </c:pt>
                <c:pt idx="10315">
                  <c:v>3.92</c:v>
                </c:pt>
                <c:pt idx="10316">
                  <c:v>4.41</c:v>
                </c:pt>
                <c:pt idx="10317">
                  <c:v>3.73</c:v>
                </c:pt>
                <c:pt idx="10318">
                  <c:v>3.11</c:v>
                </c:pt>
                <c:pt idx="10319">
                  <c:v>3.11</c:v>
                </c:pt>
                <c:pt idx="10320">
                  <c:v>3.55</c:v>
                </c:pt>
                <c:pt idx="10321">
                  <c:v>3.85</c:v>
                </c:pt>
                <c:pt idx="10322">
                  <c:v>3.6</c:v>
                </c:pt>
                <c:pt idx="10323">
                  <c:v>3.48</c:v>
                </c:pt>
                <c:pt idx="10324">
                  <c:v>3.95</c:v>
                </c:pt>
                <c:pt idx="10325">
                  <c:v>3.41</c:v>
                </c:pt>
                <c:pt idx="10326">
                  <c:v>4.2</c:v>
                </c:pt>
                <c:pt idx="10327">
                  <c:v>3.44</c:v>
                </c:pt>
                <c:pt idx="10328">
                  <c:v>3.91</c:v>
                </c:pt>
                <c:pt idx="10329">
                  <c:v>3.41</c:v>
                </c:pt>
                <c:pt idx="10330">
                  <c:v>3.67</c:v>
                </c:pt>
                <c:pt idx="10331">
                  <c:v>3.53</c:v>
                </c:pt>
                <c:pt idx="10332">
                  <c:v>3.32</c:v>
                </c:pt>
                <c:pt idx="10333">
                  <c:v>3.6</c:v>
                </c:pt>
                <c:pt idx="10334">
                  <c:v>3.89</c:v>
                </c:pt>
                <c:pt idx="10335">
                  <c:v>3.32</c:v>
                </c:pt>
                <c:pt idx="10336">
                  <c:v>2.84</c:v>
                </c:pt>
                <c:pt idx="10337">
                  <c:v>3.76</c:v>
                </c:pt>
                <c:pt idx="10338">
                  <c:v>3.29</c:v>
                </c:pt>
                <c:pt idx="10339">
                  <c:v>3.68</c:v>
                </c:pt>
                <c:pt idx="10340">
                  <c:v>3.57</c:v>
                </c:pt>
                <c:pt idx="10341">
                  <c:v>3.15</c:v>
                </c:pt>
                <c:pt idx="10342">
                  <c:v>3.5</c:v>
                </c:pt>
                <c:pt idx="10343">
                  <c:v>3.21</c:v>
                </c:pt>
                <c:pt idx="10344">
                  <c:v>2.72</c:v>
                </c:pt>
                <c:pt idx="10345">
                  <c:v>2.73</c:v>
                </c:pt>
                <c:pt idx="10346">
                  <c:v>3.04</c:v>
                </c:pt>
                <c:pt idx="10347">
                  <c:v>2.85</c:v>
                </c:pt>
                <c:pt idx="10348">
                  <c:v>2.97</c:v>
                </c:pt>
                <c:pt idx="10349">
                  <c:v>3.09</c:v>
                </c:pt>
                <c:pt idx="10350">
                  <c:v>3.21</c:v>
                </c:pt>
                <c:pt idx="10351">
                  <c:v>2.91</c:v>
                </c:pt>
                <c:pt idx="10352">
                  <c:v>2.89</c:v>
                </c:pt>
                <c:pt idx="10353">
                  <c:v>2.67</c:v>
                </c:pt>
                <c:pt idx="10354">
                  <c:v>2.44</c:v>
                </c:pt>
                <c:pt idx="10355">
                  <c:v>2.06</c:v>
                </c:pt>
                <c:pt idx="10356">
                  <c:v>1.91</c:v>
                </c:pt>
                <c:pt idx="10357">
                  <c:v>1.59</c:v>
                </c:pt>
                <c:pt idx="10358">
                  <c:v>1.61</c:v>
                </c:pt>
                <c:pt idx="10359">
                  <c:v>1.6</c:v>
                </c:pt>
                <c:pt idx="10360">
                  <c:v>1.79</c:v>
                </c:pt>
                <c:pt idx="10361">
                  <c:v>1.34</c:v>
                </c:pt>
                <c:pt idx="10362">
                  <c:v>1.04</c:v>
                </c:pt>
                <c:pt idx="10363">
                  <c:v>1.4</c:v>
                </c:pt>
                <c:pt idx="10364">
                  <c:v>1.08</c:v>
                </c:pt>
                <c:pt idx="10365">
                  <c:v>0.9</c:v>
                </c:pt>
                <c:pt idx="10366">
                  <c:v>1.2</c:v>
                </c:pt>
                <c:pt idx="10367">
                  <c:v>1.25</c:v>
                </c:pt>
                <c:pt idx="10368">
                  <c:v>0.87</c:v>
                </c:pt>
                <c:pt idx="10369">
                  <c:v>1.1499999999999999</c:v>
                </c:pt>
                <c:pt idx="10370">
                  <c:v>1.25</c:v>
                </c:pt>
                <c:pt idx="10371">
                  <c:v>0.91</c:v>
                </c:pt>
                <c:pt idx="10372">
                  <c:v>0.83</c:v>
                </c:pt>
                <c:pt idx="10373">
                  <c:v>0.69</c:v>
                </c:pt>
                <c:pt idx="10374">
                  <c:v>0.67</c:v>
                </c:pt>
                <c:pt idx="10375">
                  <c:v>0.56000000000000005</c:v>
                </c:pt>
                <c:pt idx="10376">
                  <c:v>1.27</c:v>
                </c:pt>
                <c:pt idx="10377">
                  <c:v>0.84</c:v>
                </c:pt>
                <c:pt idx="10378">
                  <c:v>0.54</c:v>
                </c:pt>
                <c:pt idx="10379">
                  <c:v>0.61</c:v>
                </c:pt>
                <c:pt idx="10380">
                  <c:v>0.66</c:v>
                </c:pt>
                <c:pt idx="10381">
                  <c:v>0.62</c:v>
                </c:pt>
                <c:pt idx="10382">
                  <c:v>0.85</c:v>
                </c:pt>
                <c:pt idx="10383">
                  <c:v>0.38</c:v>
                </c:pt>
                <c:pt idx="10384">
                  <c:v>0.32</c:v>
                </c:pt>
                <c:pt idx="10385">
                  <c:v>0.39</c:v>
                </c:pt>
                <c:pt idx="10386">
                  <c:v>0.67</c:v>
                </c:pt>
                <c:pt idx="10387">
                  <c:v>0.64</c:v>
                </c:pt>
                <c:pt idx="10388">
                  <c:v>0.55000000000000004</c:v>
                </c:pt>
                <c:pt idx="10389">
                  <c:v>0.15</c:v>
                </c:pt>
                <c:pt idx="10390">
                  <c:v>0.32</c:v>
                </c:pt>
                <c:pt idx="10391">
                  <c:v>0.42</c:v>
                </c:pt>
                <c:pt idx="10392">
                  <c:v>0.36</c:v>
                </c:pt>
                <c:pt idx="10393">
                  <c:v>0.61</c:v>
                </c:pt>
                <c:pt idx="10394">
                  <c:v>0.64</c:v>
                </c:pt>
                <c:pt idx="10395">
                  <c:v>0.45</c:v>
                </c:pt>
                <c:pt idx="10396">
                  <c:v>0.48</c:v>
                </c:pt>
                <c:pt idx="10397">
                  <c:v>1.05</c:v>
                </c:pt>
                <c:pt idx="10398">
                  <c:v>0.9</c:v>
                </c:pt>
                <c:pt idx="10399">
                  <c:v>0.51</c:v>
                </c:pt>
                <c:pt idx="10400">
                  <c:v>0.76</c:v>
                </c:pt>
                <c:pt idx="10401">
                  <c:v>0.65</c:v>
                </c:pt>
                <c:pt idx="10402">
                  <c:v>0.65</c:v>
                </c:pt>
                <c:pt idx="10403">
                  <c:v>0.62</c:v>
                </c:pt>
                <c:pt idx="10404">
                  <c:v>0.68</c:v>
                </c:pt>
                <c:pt idx="10405">
                  <c:v>0.56000000000000005</c:v>
                </c:pt>
                <c:pt idx="10406">
                  <c:v>0.73</c:v>
                </c:pt>
                <c:pt idx="10407">
                  <c:v>0.81</c:v>
                </c:pt>
                <c:pt idx="10408">
                  <c:v>0.67</c:v>
                </c:pt>
                <c:pt idx="10409">
                  <c:v>0.79</c:v>
                </c:pt>
                <c:pt idx="10410">
                  <c:v>0.79</c:v>
                </c:pt>
                <c:pt idx="10411">
                  <c:v>0.45</c:v>
                </c:pt>
                <c:pt idx="10412">
                  <c:v>0.63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.19</c:v>
                </c:pt>
                <c:pt idx="10419">
                  <c:v>1.36</c:v>
                </c:pt>
                <c:pt idx="10420">
                  <c:v>1.25</c:v>
                </c:pt>
                <c:pt idx="10421">
                  <c:v>1.77</c:v>
                </c:pt>
                <c:pt idx="10422">
                  <c:v>1.51</c:v>
                </c:pt>
                <c:pt idx="10423">
                  <c:v>1.65</c:v>
                </c:pt>
                <c:pt idx="10424">
                  <c:v>2</c:v>
                </c:pt>
                <c:pt idx="10425">
                  <c:v>2.6</c:v>
                </c:pt>
                <c:pt idx="10426">
                  <c:v>0.95</c:v>
                </c:pt>
                <c:pt idx="10427">
                  <c:v>2.68</c:v>
                </c:pt>
                <c:pt idx="10428">
                  <c:v>3.2</c:v>
                </c:pt>
                <c:pt idx="10429">
                  <c:v>2.6</c:v>
                </c:pt>
                <c:pt idx="10430">
                  <c:v>3.84</c:v>
                </c:pt>
                <c:pt idx="10431">
                  <c:v>3.4</c:v>
                </c:pt>
                <c:pt idx="10432">
                  <c:v>4.3499999999999996</c:v>
                </c:pt>
                <c:pt idx="10433">
                  <c:v>4.4000000000000004</c:v>
                </c:pt>
                <c:pt idx="10434">
                  <c:v>4.7699999999999996</c:v>
                </c:pt>
                <c:pt idx="10435">
                  <c:v>5.15</c:v>
                </c:pt>
                <c:pt idx="10436">
                  <c:v>4.8899999999999997</c:v>
                </c:pt>
                <c:pt idx="10437">
                  <c:v>5.95</c:v>
                </c:pt>
                <c:pt idx="10438">
                  <c:v>6.22</c:v>
                </c:pt>
                <c:pt idx="10439">
                  <c:v>6.82</c:v>
                </c:pt>
                <c:pt idx="10440">
                  <c:v>7.25</c:v>
                </c:pt>
                <c:pt idx="10441">
                  <c:v>7.95</c:v>
                </c:pt>
                <c:pt idx="10442">
                  <c:v>8.2799999999999994</c:v>
                </c:pt>
                <c:pt idx="10443">
                  <c:v>7.3299989999999999</c:v>
                </c:pt>
                <c:pt idx="10444">
                  <c:v>8.56</c:v>
                </c:pt>
                <c:pt idx="10445">
                  <c:v>10.76</c:v>
                </c:pt>
                <c:pt idx="10446">
                  <c:v>9.77</c:v>
                </c:pt>
                <c:pt idx="10447">
                  <c:v>11.27</c:v>
                </c:pt>
                <c:pt idx="10448">
                  <c:v>12.41</c:v>
                </c:pt>
                <c:pt idx="10449">
                  <c:v>12.91</c:v>
                </c:pt>
                <c:pt idx="10450">
                  <c:v>14.01</c:v>
                </c:pt>
                <c:pt idx="10451">
                  <c:v>11.12</c:v>
                </c:pt>
                <c:pt idx="10452">
                  <c:v>9.92</c:v>
                </c:pt>
                <c:pt idx="10453">
                  <c:v>11.09</c:v>
                </c:pt>
                <c:pt idx="10454">
                  <c:v>9.7000010000000003</c:v>
                </c:pt>
                <c:pt idx="10455">
                  <c:v>11.04</c:v>
                </c:pt>
                <c:pt idx="10456">
                  <c:v>10.849999</c:v>
                </c:pt>
                <c:pt idx="10457">
                  <c:v>12.24</c:v>
                </c:pt>
                <c:pt idx="10458">
                  <c:v>11.559998999999999</c:v>
                </c:pt>
                <c:pt idx="10459">
                  <c:v>12.36</c:v>
                </c:pt>
                <c:pt idx="10460">
                  <c:v>13.12</c:v>
                </c:pt>
                <c:pt idx="10461">
                  <c:v>11.88</c:v>
                </c:pt>
                <c:pt idx="10462">
                  <c:v>12.19</c:v>
                </c:pt>
                <c:pt idx="10463">
                  <c:v>11.92</c:v>
                </c:pt>
                <c:pt idx="10464">
                  <c:v>12.88</c:v>
                </c:pt>
                <c:pt idx="10465">
                  <c:v>15.389999</c:v>
                </c:pt>
                <c:pt idx="10466">
                  <c:v>15.889999</c:v>
                </c:pt>
                <c:pt idx="10467">
                  <c:v>13.420000999999999</c:v>
                </c:pt>
                <c:pt idx="10468">
                  <c:v>17.48</c:v>
                </c:pt>
                <c:pt idx="10469">
                  <c:v>14.920000999999999</c:v>
                </c:pt>
                <c:pt idx="10470">
                  <c:v>11.79</c:v>
                </c:pt>
                <c:pt idx="10471">
                  <c:v>15.469999</c:v>
                </c:pt>
                <c:pt idx="10472">
                  <c:v>14.81</c:v>
                </c:pt>
                <c:pt idx="10473">
                  <c:v>13.809998999999999</c:v>
                </c:pt>
                <c:pt idx="10474">
                  <c:v>11.83</c:v>
                </c:pt>
                <c:pt idx="10475">
                  <c:v>13.13</c:v>
                </c:pt>
                <c:pt idx="10476">
                  <c:v>11.31</c:v>
                </c:pt>
                <c:pt idx="10477">
                  <c:v>12.1</c:v>
                </c:pt>
                <c:pt idx="10478">
                  <c:v>10.029999999999999</c:v>
                </c:pt>
                <c:pt idx="10479">
                  <c:v>10.91</c:v>
                </c:pt>
                <c:pt idx="10480">
                  <c:v>11.13</c:v>
                </c:pt>
                <c:pt idx="10481">
                  <c:v>9.3699999999999992</c:v>
                </c:pt>
                <c:pt idx="10482">
                  <c:v>9.5700009999999995</c:v>
                </c:pt>
                <c:pt idx="10483">
                  <c:v>9.33</c:v>
                </c:pt>
                <c:pt idx="10484">
                  <c:v>10.35</c:v>
                </c:pt>
                <c:pt idx="10485">
                  <c:v>9.27</c:v>
                </c:pt>
                <c:pt idx="10486">
                  <c:v>10.91</c:v>
                </c:pt>
                <c:pt idx="10487">
                  <c:v>9.4499999999999993</c:v>
                </c:pt>
                <c:pt idx="10488">
                  <c:v>7.59</c:v>
                </c:pt>
                <c:pt idx="10489">
                  <c:v>6.75</c:v>
                </c:pt>
                <c:pt idx="10490">
                  <c:v>7.92</c:v>
                </c:pt>
                <c:pt idx="10491">
                  <c:v>7.56</c:v>
                </c:pt>
                <c:pt idx="10492">
                  <c:v>3.76</c:v>
                </c:pt>
                <c:pt idx="10493">
                  <c:v>8.06</c:v>
                </c:pt>
                <c:pt idx="10494">
                  <c:v>8.6999999999999993</c:v>
                </c:pt>
                <c:pt idx="10495">
                  <c:v>7.61</c:v>
                </c:pt>
                <c:pt idx="10496">
                  <c:v>7.72</c:v>
                </c:pt>
                <c:pt idx="10497">
                  <c:v>9.6199999999999992</c:v>
                </c:pt>
                <c:pt idx="10498">
                  <c:v>7.43</c:v>
                </c:pt>
                <c:pt idx="10499">
                  <c:v>7.75</c:v>
                </c:pt>
                <c:pt idx="10500">
                  <c:v>7.64</c:v>
                </c:pt>
                <c:pt idx="10501">
                  <c:v>7.81</c:v>
                </c:pt>
                <c:pt idx="10502">
                  <c:v>8.1500009999999996</c:v>
                </c:pt>
                <c:pt idx="10503">
                  <c:v>7.8</c:v>
                </c:pt>
                <c:pt idx="10504">
                  <c:v>7.36</c:v>
                </c:pt>
                <c:pt idx="10505">
                  <c:v>6.7100010000000001</c:v>
                </c:pt>
                <c:pt idx="10506">
                  <c:v>6.57</c:v>
                </c:pt>
                <c:pt idx="10507">
                  <c:v>6.72</c:v>
                </c:pt>
                <c:pt idx="10508">
                  <c:v>7.96</c:v>
                </c:pt>
                <c:pt idx="10509">
                  <c:v>7.09</c:v>
                </c:pt>
                <c:pt idx="10510">
                  <c:v>7.44</c:v>
                </c:pt>
                <c:pt idx="10511">
                  <c:v>7.49</c:v>
                </c:pt>
                <c:pt idx="10512">
                  <c:v>7.88</c:v>
                </c:pt>
                <c:pt idx="10513">
                  <c:v>6.93</c:v>
                </c:pt>
                <c:pt idx="10514">
                  <c:v>7.85</c:v>
                </c:pt>
                <c:pt idx="10515">
                  <c:v>7.05</c:v>
                </c:pt>
                <c:pt idx="10516">
                  <c:v>7.05</c:v>
                </c:pt>
                <c:pt idx="10517">
                  <c:v>7.32</c:v>
                </c:pt>
                <c:pt idx="10518">
                  <c:v>7.97</c:v>
                </c:pt>
                <c:pt idx="10519">
                  <c:v>7.09</c:v>
                </c:pt>
                <c:pt idx="10520">
                  <c:v>7.29</c:v>
                </c:pt>
                <c:pt idx="10521">
                  <c:v>7.08</c:v>
                </c:pt>
                <c:pt idx="10522">
                  <c:v>8.56</c:v>
                </c:pt>
                <c:pt idx="10523">
                  <c:v>7.96</c:v>
                </c:pt>
                <c:pt idx="10524">
                  <c:v>8.0700009999999995</c:v>
                </c:pt>
                <c:pt idx="10525">
                  <c:v>7.03</c:v>
                </c:pt>
                <c:pt idx="10526">
                  <c:v>4.01</c:v>
                </c:pt>
                <c:pt idx="10527">
                  <c:v>7.77</c:v>
                </c:pt>
                <c:pt idx="10528">
                  <c:v>7.52</c:v>
                </c:pt>
                <c:pt idx="10529">
                  <c:v>6.52</c:v>
                </c:pt>
                <c:pt idx="10530">
                  <c:v>8.01</c:v>
                </c:pt>
                <c:pt idx="10531">
                  <c:v>8.85</c:v>
                </c:pt>
                <c:pt idx="10532">
                  <c:v>8.3099989999999995</c:v>
                </c:pt>
                <c:pt idx="10533">
                  <c:v>11.31</c:v>
                </c:pt>
                <c:pt idx="10534">
                  <c:v>11.23</c:v>
                </c:pt>
                <c:pt idx="10535">
                  <c:v>9.15</c:v>
                </c:pt>
                <c:pt idx="10536">
                  <c:v>8.56</c:v>
                </c:pt>
                <c:pt idx="10537">
                  <c:v>9.5500000000000007</c:v>
                </c:pt>
                <c:pt idx="10538">
                  <c:v>10.74</c:v>
                </c:pt>
                <c:pt idx="10539">
                  <c:v>14.740000999999999</c:v>
                </c:pt>
                <c:pt idx="10540">
                  <c:v>13.93</c:v>
                </c:pt>
                <c:pt idx="10541">
                  <c:v>16.52</c:v>
                </c:pt>
                <c:pt idx="10542">
                  <c:v>9.99</c:v>
                </c:pt>
                <c:pt idx="10543">
                  <c:v>15.530001</c:v>
                </c:pt>
                <c:pt idx="10544">
                  <c:v>16.210000999999998</c:v>
                </c:pt>
                <c:pt idx="10545">
                  <c:v>16.079999999999998</c:v>
                </c:pt>
                <c:pt idx="10546">
                  <c:v>19.030000999999999</c:v>
                </c:pt>
                <c:pt idx="10547">
                  <c:v>17.720001</c:v>
                </c:pt>
                <c:pt idx="10548">
                  <c:v>17.84</c:v>
                </c:pt>
                <c:pt idx="10549">
                  <c:v>15.24</c:v>
                </c:pt>
                <c:pt idx="10550">
                  <c:v>15.49</c:v>
                </c:pt>
                <c:pt idx="10551">
                  <c:v>14.910000999999999</c:v>
                </c:pt>
                <c:pt idx="10552">
                  <c:v>16.32</c:v>
                </c:pt>
                <c:pt idx="10553">
                  <c:v>14.95</c:v>
                </c:pt>
                <c:pt idx="10554">
                  <c:v>17</c:v>
                </c:pt>
                <c:pt idx="10555">
                  <c:v>14</c:v>
                </c:pt>
                <c:pt idx="10556">
                  <c:v>13.71</c:v>
                </c:pt>
                <c:pt idx="10557">
                  <c:v>14.95</c:v>
                </c:pt>
                <c:pt idx="10558">
                  <c:v>15.880001</c:v>
                </c:pt>
                <c:pt idx="10559">
                  <c:v>16.719999000000001</c:v>
                </c:pt>
                <c:pt idx="10560">
                  <c:v>13.64</c:v>
                </c:pt>
                <c:pt idx="10561">
                  <c:v>12.780001</c:v>
                </c:pt>
                <c:pt idx="10562">
                  <c:v>15.17</c:v>
                </c:pt>
                <c:pt idx="10563">
                  <c:v>16.559999000000001</c:v>
                </c:pt>
                <c:pt idx="10564">
                  <c:v>15.29</c:v>
                </c:pt>
                <c:pt idx="10565">
                  <c:v>16.450001</c:v>
                </c:pt>
                <c:pt idx="10566">
                  <c:v>17.27</c:v>
                </c:pt>
                <c:pt idx="10567">
                  <c:v>16.82</c:v>
                </c:pt>
                <c:pt idx="10568">
                  <c:v>6.75</c:v>
                </c:pt>
                <c:pt idx="10569">
                  <c:v>5.95</c:v>
                </c:pt>
                <c:pt idx="10570">
                  <c:v>4.79</c:v>
                </c:pt>
                <c:pt idx="10571">
                  <c:v>8.27</c:v>
                </c:pt>
                <c:pt idx="10572">
                  <c:v>9.6900010000000005</c:v>
                </c:pt>
                <c:pt idx="10573">
                  <c:v>10.38</c:v>
                </c:pt>
                <c:pt idx="10574">
                  <c:v>10.41</c:v>
                </c:pt>
                <c:pt idx="10575">
                  <c:v>5.88</c:v>
                </c:pt>
                <c:pt idx="10576">
                  <c:v>6.67</c:v>
                </c:pt>
                <c:pt idx="10577">
                  <c:v>23.1</c:v>
                </c:pt>
                <c:pt idx="10578">
                  <c:v>19.170000000000002</c:v>
                </c:pt>
                <c:pt idx="10579">
                  <c:v>20.91</c:v>
                </c:pt>
                <c:pt idx="10580">
                  <c:v>19.030000999999999</c:v>
                </c:pt>
                <c:pt idx="10581">
                  <c:v>19.190000999999999</c:v>
                </c:pt>
                <c:pt idx="10582">
                  <c:v>22.32</c:v>
                </c:pt>
                <c:pt idx="10583">
                  <c:v>22.17</c:v>
                </c:pt>
                <c:pt idx="10584">
                  <c:v>20.079999999999998</c:v>
                </c:pt>
                <c:pt idx="10585">
                  <c:v>22.24</c:v>
                </c:pt>
                <c:pt idx="10586">
                  <c:v>19.869999</c:v>
                </c:pt>
                <c:pt idx="10587">
                  <c:v>17.110001</c:v>
                </c:pt>
                <c:pt idx="10588">
                  <c:v>16.809999000000001</c:v>
                </c:pt>
                <c:pt idx="10589">
                  <c:v>21.4</c:v>
                </c:pt>
                <c:pt idx="10590">
                  <c:v>13.51</c:v>
                </c:pt>
                <c:pt idx="10591">
                  <c:v>15.05</c:v>
                </c:pt>
                <c:pt idx="10592">
                  <c:v>14.25</c:v>
                </c:pt>
                <c:pt idx="10593">
                  <c:v>10.29</c:v>
                </c:pt>
                <c:pt idx="10594">
                  <c:v>5.35</c:v>
                </c:pt>
                <c:pt idx="10595">
                  <c:v>4.9000000000000004</c:v>
                </c:pt>
                <c:pt idx="10596">
                  <c:v>4.51</c:v>
                </c:pt>
                <c:pt idx="10597">
                  <c:v>5.04</c:v>
                </c:pt>
                <c:pt idx="10598">
                  <c:v>4.84</c:v>
                </c:pt>
                <c:pt idx="10599">
                  <c:v>3.96</c:v>
                </c:pt>
                <c:pt idx="10600">
                  <c:v>6.3600009999999996</c:v>
                </c:pt>
                <c:pt idx="10601">
                  <c:v>4.4000000000000004</c:v>
                </c:pt>
                <c:pt idx="10602">
                  <c:v>4.6100000000000003</c:v>
                </c:pt>
                <c:pt idx="10603">
                  <c:v>4.08</c:v>
                </c:pt>
                <c:pt idx="10604">
                  <c:v>3.83</c:v>
                </c:pt>
                <c:pt idx="10605">
                  <c:v>4.1100000000000003</c:v>
                </c:pt>
                <c:pt idx="10606">
                  <c:v>4.3899999999999997</c:v>
                </c:pt>
                <c:pt idx="10607">
                  <c:v>3.64</c:v>
                </c:pt>
                <c:pt idx="10608">
                  <c:v>4.2699999999999996</c:v>
                </c:pt>
                <c:pt idx="10609">
                  <c:v>3.89</c:v>
                </c:pt>
                <c:pt idx="10610">
                  <c:v>4.17</c:v>
                </c:pt>
                <c:pt idx="10611">
                  <c:v>4.12</c:v>
                </c:pt>
                <c:pt idx="10612">
                  <c:v>3.98</c:v>
                </c:pt>
                <c:pt idx="10613">
                  <c:v>3.49</c:v>
                </c:pt>
                <c:pt idx="10614">
                  <c:v>3.75</c:v>
                </c:pt>
                <c:pt idx="10615">
                  <c:v>3.4</c:v>
                </c:pt>
                <c:pt idx="10616">
                  <c:v>4.3099999999999996</c:v>
                </c:pt>
                <c:pt idx="10617">
                  <c:v>3.99</c:v>
                </c:pt>
                <c:pt idx="10618">
                  <c:v>3.4</c:v>
                </c:pt>
                <c:pt idx="10619">
                  <c:v>3.34</c:v>
                </c:pt>
                <c:pt idx="10620">
                  <c:v>3.71</c:v>
                </c:pt>
                <c:pt idx="10621">
                  <c:v>3.75</c:v>
                </c:pt>
                <c:pt idx="10622">
                  <c:v>3.65</c:v>
                </c:pt>
                <c:pt idx="10623">
                  <c:v>4.09</c:v>
                </c:pt>
                <c:pt idx="10624">
                  <c:v>3.93</c:v>
                </c:pt>
                <c:pt idx="10625">
                  <c:v>3.47</c:v>
                </c:pt>
                <c:pt idx="10626">
                  <c:v>3.12</c:v>
                </c:pt>
                <c:pt idx="10627">
                  <c:v>3.66</c:v>
                </c:pt>
                <c:pt idx="10628">
                  <c:v>3.68</c:v>
                </c:pt>
                <c:pt idx="10629">
                  <c:v>3.6</c:v>
                </c:pt>
                <c:pt idx="10630">
                  <c:v>3.6</c:v>
                </c:pt>
                <c:pt idx="10631">
                  <c:v>3.12</c:v>
                </c:pt>
                <c:pt idx="10632">
                  <c:v>2.69</c:v>
                </c:pt>
                <c:pt idx="10633">
                  <c:v>2.97</c:v>
                </c:pt>
                <c:pt idx="10634">
                  <c:v>3.21</c:v>
                </c:pt>
                <c:pt idx="10635">
                  <c:v>3.28</c:v>
                </c:pt>
                <c:pt idx="10636">
                  <c:v>3.33</c:v>
                </c:pt>
                <c:pt idx="10637">
                  <c:v>3.06</c:v>
                </c:pt>
                <c:pt idx="10638">
                  <c:v>2.54</c:v>
                </c:pt>
                <c:pt idx="10639">
                  <c:v>2.57</c:v>
                </c:pt>
                <c:pt idx="10640">
                  <c:v>2.85</c:v>
                </c:pt>
                <c:pt idx="10641">
                  <c:v>2.65</c:v>
                </c:pt>
                <c:pt idx="10642">
                  <c:v>2.56</c:v>
                </c:pt>
                <c:pt idx="10643">
                  <c:v>2</c:v>
                </c:pt>
                <c:pt idx="10644">
                  <c:v>1.74</c:v>
                </c:pt>
                <c:pt idx="10645">
                  <c:v>1.86</c:v>
                </c:pt>
                <c:pt idx="10646">
                  <c:v>1.71</c:v>
                </c:pt>
                <c:pt idx="10647">
                  <c:v>1.59</c:v>
                </c:pt>
                <c:pt idx="10648">
                  <c:v>1.57</c:v>
                </c:pt>
                <c:pt idx="10649">
                  <c:v>1.87</c:v>
                </c:pt>
                <c:pt idx="10650">
                  <c:v>1.26</c:v>
                </c:pt>
                <c:pt idx="10651">
                  <c:v>1.54</c:v>
                </c:pt>
                <c:pt idx="10652">
                  <c:v>1.19</c:v>
                </c:pt>
                <c:pt idx="10653">
                  <c:v>1.23</c:v>
                </c:pt>
                <c:pt idx="10654">
                  <c:v>1.19</c:v>
                </c:pt>
                <c:pt idx="10655">
                  <c:v>1.08</c:v>
                </c:pt>
                <c:pt idx="10656">
                  <c:v>0.98</c:v>
                </c:pt>
                <c:pt idx="10657">
                  <c:v>0.92</c:v>
                </c:pt>
                <c:pt idx="10658">
                  <c:v>1.01</c:v>
                </c:pt>
                <c:pt idx="10659">
                  <c:v>0.66</c:v>
                </c:pt>
                <c:pt idx="10660">
                  <c:v>1.1000000000000001</c:v>
                </c:pt>
                <c:pt idx="10661">
                  <c:v>0.84</c:v>
                </c:pt>
                <c:pt idx="10662">
                  <c:v>0.85</c:v>
                </c:pt>
                <c:pt idx="10663">
                  <c:v>0.98</c:v>
                </c:pt>
                <c:pt idx="10664">
                  <c:v>0.61</c:v>
                </c:pt>
                <c:pt idx="10665">
                  <c:v>0.53</c:v>
                </c:pt>
                <c:pt idx="10666">
                  <c:v>0.5</c:v>
                </c:pt>
                <c:pt idx="10667">
                  <c:v>0.68</c:v>
                </c:pt>
                <c:pt idx="10668">
                  <c:v>0.72</c:v>
                </c:pt>
                <c:pt idx="10669">
                  <c:v>0.68</c:v>
                </c:pt>
                <c:pt idx="10670">
                  <c:v>0.82</c:v>
                </c:pt>
                <c:pt idx="10671">
                  <c:v>0.43</c:v>
                </c:pt>
                <c:pt idx="10672">
                  <c:v>0.5</c:v>
                </c:pt>
                <c:pt idx="10673">
                  <c:v>0.66</c:v>
                </c:pt>
                <c:pt idx="10674">
                  <c:v>0.57999999999999996</c:v>
                </c:pt>
                <c:pt idx="10675">
                  <c:v>0.77</c:v>
                </c:pt>
                <c:pt idx="10676">
                  <c:v>0.69</c:v>
                </c:pt>
                <c:pt idx="10677">
                  <c:v>0.56999999999999995</c:v>
                </c:pt>
                <c:pt idx="10678">
                  <c:v>0.71</c:v>
                </c:pt>
                <c:pt idx="10679">
                  <c:v>0.59</c:v>
                </c:pt>
                <c:pt idx="10680">
                  <c:v>0.27</c:v>
                </c:pt>
                <c:pt idx="10681">
                  <c:v>0.27</c:v>
                </c:pt>
                <c:pt idx="10682">
                  <c:v>0.84</c:v>
                </c:pt>
                <c:pt idx="10683">
                  <c:v>0.87</c:v>
                </c:pt>
                <c:pt idx="10684">
                  <c:v>0.44</c:v>
                </c:pt>
                <c:pt idx="10685">
                  <c:v>0.91</c:v>
                </c:pt>
                <c:pt idx="10686">
                  <c:v>0.77</c:v>
                </c:pt>
                <c:pt idx="10687">
                  <c:v>0.82</c:v>
                </c:pt>
                <c:pt idx="10688">
                  <c:v>0.56000000000000005</c:v>
                </c:pt>
                <c:pt idx="10689">
                  <c:v>0.54</c:v>
                </c:pt>
                <c:pt idx="10690">
                  <c:v>0.51</c:v>
                </c:pt>
                <c:pt idx="10691">
                  <c:v>0.68</c:v>
                </c:pt>
                <c:pt idx="10692">
                  <c:v>0.66</c:v>
                </c:pt>
                <c:pt idx="10693">
                  <c:v>0.75</c:v>
                </c:pt>
                <c:pt idx="10694">
                  <c:v>0.57999999999999996</c:v>
                </c:pt>
                <c:pt idx="10695">
                  <c:v>0.85</c:v>
                </c:pt>
                <c:pt idx="10696">
                  <c:v>0.37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.26</c:v>
                </c:pt>
                <c:pt idx="10705">
                  <c:v>1.18</c:v>
                </c:pt>
                <c:pt idx="10706">
                  <c:v>1.18</c:v>
                </c:pt>
                <c:pt idx="10707">
                  <c:v>1.07</c:v>
                </c:pt>
                <c:pt idx="10708">
                  <c:v>1.69</c:v>
                </c:pt>
                <c:pt idx="10709">
                  <c:v>1.75</c:v>
                </c:pt>
                <c:pt idx="10710">
                  <c:v>1.53</c:v>
                </c:pt>
                <c:pt idx="10711">
                  <c:v>2.27</c:v>
                </c:pt>
                <c:pt idx="10712">
                  <c:v>1.88</c:v>
                </c:pt>
                <c:pt idx="10713">
                  <c:v>2.2599999999999998</c:v>
                </c:pt>
                <c:pt idx="10714">
                  <c:v>2.36</c:v>
                </c:pt>
                <c:pt idx="10715">
                  <c:v>3.05</c:v>
                </c:pt>
                <c:pt idx="10716">
                  <c:v>2.87</c:v>
                </c:pt>
                <c:pt idx="10717">
                  <c:v>2.65</c:v>
                </c:pt>
                <c:pt idx="10718">
                  <c:v>3.47</c:v>
                </c:pt>
                <c:pt idx="10719">
                  <c:v>4.08</c:v>
                </c:pt>
                <c:pt idx="10720">
                  <c:v>4.12</c:v>
                </c:pt>
                <c:pt idx="10721">
                  <c:v>4.5199999999999996</c:v>
                </c:pt>
                <c:pt idx="10722">
                  <c:v>4.75</c:v>
                </c:pt>
                <c:pt idx="10723">
                  <c:v>5.12</c:v>
                </c:pt>
                <c:pt idx="10724">
                  <c:v>5.36</c:v>
                </c:pt>
                <c:pt idx="10725">
                  <c:v>6.52</c:v>
                </c:pt>
                <c:pt idx="10726">
                  <c:v>6.66</c:v>
                </c:pt>
                <c:pt idx="10727">
                  <c:v>6.4</c:v>
                </c:pt>
                <c:pt idx="10728">
                  <c:v>6.4</c:v>
                </c:pt>
                <c:pt idx="10729">
                  <c:v>7.08</c:v>
                </c:pt>
                <c:pt idx="10730">
                  <c:v>9.0599989999999995</c:v>
                </c:pt>
                <c:pt idx="10731">
                  <c:v>9.58</c:v>
                </c:pt>
                <c:pt idx="10732">
                  <c:v>8.85</c:v>
                </c:pt>
                <c:pt idx="10733">
                  <c:v>8.98</c:v>
                </c:pt>
                <c:pt idx="10734">
                  <c:v>10.320001</c:v>
                </c:pt>
                <c:pt idx="10735">
                  <c:v>9.19</c:v>
                </c:pt>
                <c:pt idx="10736">
                  <c:v>9.1399989999999995</c:v>
                </c:pt>
                <c:pt idx="10737">
                  <c:v>11.469999</c:v>
                </c:pt>
                <c:pt idx="10738">
                  <c:v>10.69</c:v>
                </c:pt>
                <c:pt idx="10739">
                  <c:v>9.86</c:v>
                </c:pt>
                <c:pt idx="10740">
                  <c:v>10.199999999999999</c:v>
                </c:pt>
                <c:pt idx="10741">
                  <c:v>11.55</c:v>
                </c:pt>
                <c:pt idx="10742">
                  <c:v>11.82</c:v>
                </c:pt>
                <c:pt idx="10743">
                  <c:v>10.97</c:v>
                </c:pt>
                <c:pt idx="10744">
                  <c:v>13.070001</c:v>
                </c:pt>
                <c:pt idx="10745">
                  <c:v>13.93</c:v>
                </c:pt>
                <c:pt idx="10746">
                  <c:v>12.97</c:v>
                </c:pt>
                <c:pt idx="10747">
                  <c:v>14.39</c:v>
                </c:pt>
                <c:pt idx="10748">
                  <c:v>11.83</c:v>
                </c:pt>
                <c:pt idx="10749">
                  <c:v>12.630001</c:v>
                </c:pt>
                <c:pt idx="10750">
                  <c:v>12.219999</c:v>
                </c:pt>
                <c:pt idx="10751">
                  <c:v>11.18</c:v>
                </c:pt>
                <c:pt idx="10752">
                  <c:v>12.24</c:v>
                </c:pt>
                <c:pt idx="10753">
                  <c:v>11.61</c:v>
                </c:pt>
                <c:pt idx="10754">
                  <c:v>9.8499990000000004</c:v>
                </c:pt>
                <c:pt idx="10755">
                  <c:v>12.030001</c:v>
                </c:pt>
                <c:pt idx="10756">
                  <c:v>11.240000999999999</c:v>
                </c:pt>
                <c:pt idx="10757">
                  <c:v>12.04</c:v>
                </c:pt>
                <c:pt idx="10758">
                  <c:v>15.369999</c:v>
                </c:pt>
                <c:pt idx="10759">
                  <c:v>15.67</c:v>
                </c:pt>
                <c:pt idx="10760">
                  <c:v>16.27</c:v>
                </c:pt>
                <c:pt idx="10761">
                  <c:v>13.91</c:v>
                </c:pt>
                <c:pt idx="10762">
                  <c:v>10.74</c:v>
                </c:pt>
                <c:pt idx="10763">
                  <c:v>12.4</c:v>
                </c:pt>
                <c:pt idx="10764">
                  <c:v>10.34</c:v>
                </c:pt>
                <c:pt idx="10765">
                  <c:v>11.04</c:v>
                </c:pt>
                <c:pt idx="10766">
                  <c:v>9.1999999999999993</c:v>
                </c:pt>
                <c:pt idx="10767">
                  <c:v>8.9600000000000009</c:v>
                </c:pt>
                <c:pt idx="10768">
                  <c:v>8.84</c:v>
                </c:pt>
                <c:pt idx="10769">
                  <c:v>9.0999990000000004</c:v>
                </c:pt>
                <c:pt idx="10770">
                  <c:v>9.7799999999999994</c:v>
                </c:pt>
                <c:pt idx="10771">
                  <c:v>9.0899990000000006</c:v>
                </c:pt>
                <c:pt idx="10772">
                  <c:v>8.5399999999999991</c:v>
                </c:pt>
                <c:pt idx="10773">
                  <c:v>10.559998999999999</c:v>
                </c:pt>
                <c:pt idx="10774">
                  <c:v>11.04</c:v>
                </c:pt>
                <c:pt idx="10775">
                  <c:v>9.1300000000000008</c:v>
                </c:pt>
                <c:pt idx="10776">
                  <c:v>7.91</c:v>
                </c:pt>
                <c:pt idx="10777">
                  <c:v>7.09</c:v>
                </c:pt>
                <c:pt idx="10778">
                  <c:v>7.53</c:v>
                </c:pt>
                <c:pt idx="10779">
                  <c:v>6.73</c:v>
                </c:pt>
                <c:pt idx="10780">
                  <c:v>7.54</c:v>
                </c:pt>
                <c:pt idx="10781">
                  <c:v>7.85</c:v>
                </c:pt>
                <c:pt idx="10782">
                  <c:v>7.03</c:v>
                </c:pt>
                <c:pt idx="10783">
                  <c:v>7.68</c:v>
                </c:pt>
                <c:pt idx="10784">
                  <c:v>7.81</c:v>
                </c:pt>
                <c:pt idx="10785">
                  <c:v>8.2899999999999991</c:v>
                </c:pt>
                <c:pt idx="10786">
                  <c:v>8.09</c:v>
                </c:pt>
                <c:pt idx="10787">
                  <c:v>8.7200000000000006</c:v>
                </c:pt>
                <c:pt idx="10788">
                  <c:v>7.04</c:v>
                </c:pt>
                <c:pt idx="10789">
                  <c:v>7.17</c:v>
                </c:pt>
                <c:pt idx="10790">
                  <c:v>6.97</c:v>
                </c:pt>
                <c:pt idx="10791">
                  <c:v>6.91</c:v>
                </c:pt>
                <c:pt idx="10792">
                  <c:v>8.5399999999999991</c:v>
                </c:pt>
                <c:pt idx="10793">
                  <c:v>7.91</c:v>
                </c:pt>
                <c:pt idx="10794">
                  <c:v>8.1100010000000005</c:v>
                </c:pt>
                <c:pt idx="10795">
                  <c:v>6.6</c:v>
                </c:pt>
                <c:pt idx="10796">
                  <c:v>8.59</c:v>
                </c:pt>
                <c:pt idx="10797">
                  <c:v>8.77</c:v>
                </c:pt>
                <c:pt idx="10798">
                  <c:v>8.4600000000000009</c:v>
                </c:pt>
                <c:pt idx="10799">
                  <c:v>6.61</c:v>
                </c:pt>
                <c:pt idx="10800">
                  <c:v>7.03</c:v>
                </c:pt>
                <c:pt idx="10801">
                  <c:v>7.35</c:v>
                </c:pt>
                <c:pt idx="10802">
                  <c:v>7.13</c:v>
                </c:pt>
                <c:pt idx="10803">
                  <c:v>6.65</c:v>
                </c:pt>
                <c:pt idx="10804">
                  <c:v>7.08</c:v>
                </c:pt>
                <c:pt idx="10805">
                  <c:v>7.9000009999999996</c:v>
                </c:pt>
                <c:pt idx="10806">
                  <c:v>7.14</c:v>
                </c:pt>
                <c:pt idx="10807">
                  <c:v>7.92</c:v>
                </c:pt>
                <c:pt idx="10808">
                  <c:v>9.9</c:v>
                </c:pt>
                <c:pt idx="10809">
                  <c:v>7.37</c:v>
                </c:pt>
                <c:pt idx="10810">
                  <c:v>8.7899999999999991</c:v>
                </c:pt>
                <c:pt idx="10811">
                  <c:v>7.21</c:v>
                </c:pt>
                <c:pt idx="10812">
                  <c:v>7.06</c:v>
                </c:pt>
                <c:pt idx="10813">
                  <c:v>7.72</c:v>
                </c:pt>
                <c:pt idx="10814">
                  <c:v>8.1200010000000002</c:v>
                </c:pt>
                <c:pt idx="10815">
                  <c:v>8.36</c:v>
                </c:pt>
                <c:pt idx="10816">
                  <c:v>7.96</c:v>
                </c:pt>
                <c:pt idx="10817">
                  <c:v>7.44</c:v>
                </c:pt>
                <c:pt idx="10818">
                  <c:v>6.89</c:v>
                </c:pt>
                <c:pt idx="10819">
                  <c:v>7.53</c:v>
                </c:pt>
                <c:pt idx="10820">
                  <c:v>8.8800000000000008</c:v>
                </c:pt>
                <c:pt idx="10821">
                  <c:v>8.1999999999999993</c:v>
                </c:pt>
                <c:pt idx="10822">
                  <c:v>6.63</c:v>
                </c:pt>
                <c:pt idx="10823">
                  <c:v>7.4</c:v>
                </c:pt>
                <c:pt idx="10824">
                  <c:v>10.61</c:v>
                </c:pt>
                <c:pt idx="10825">
                  <c:v>7.28</c:v>
                </c:pt>
                <c:pt idx="10826">
                  <c:v>8.0300010000000004</c:v>
                </c:pt>
                <c:pt idx="10827">
                  <c:v>7.49</c:v>
                </c:pt>
                <c:pt idx="10828">
                  <c:v>9.43</c:v>
                </c:pt>
                <c:pt idx="10829">
                  <c:v>11.08</c:v>
                </c:pt>
                <c:pt idx="10830">
                  <c:v>15.66</c:v>
                </c:pt>
                <c:pt idx="10831">
                  <c:v>14.95</c:v>
                </c:pt>
                <c:pt idx="10832">
                  <c:v>14.43</c:v>
                </c:pt>
                <c:pt idx="10833">
                  <c:v>15.2</c:v>
                </c:pt>
                <c:pt idx="10834">
                  <c:v>17.489999999999998</c:v>
                </c:pt>
                <c:pt idx="10835">
                  <c:v>16.350000000000001</c:v>
                </c:pt>
                <c:pt idx="10836">
                  <c:v>15.84</c:v>
                </c:pt>
                <c:pt idx="10837">
                  <c:v>16.829999999999998</c:v>
                </c:pt>
                <c:pt idx="10838">
                  <c:v>16.510000000000002</c:v>
                </c:pt>
                <c:pt idx="10839">
                  <c:v>16.220001</c:v>
                </c:pt>
                <c:pt idx="10840">
                  <c:v>14.33</c:v>
                </c:pt>
                <c:pt idx="10841">
                  <c:v>15.41</c:v>
                </c:pt>
                <c:pt idx="10842">
                  <c:v>15.14</c:v>
                </c:pt>
                <c:pt idx="10843">
                  <c:v>14.87</c:v>
                </c:pt>
                <c:pt idx="10844">
                  <c:v>22.719999000000001</c:v>
                </c:pt>
                <c:pt idx="10845">
                  <c:v>15.96</c:v>
                </c:pt>
                <c:pt idx="10846">
                  <c:v>16.050001000000002</c:v>
                </c:pt>
                <c:pt idx="10847">
                  <c:v>17.309999000000001</c:v>
                </c:pt>
                <c:pt idx="10848">
                  <c:v>16.130001</c:v>
                </c:pt>
                <c:pt idx="10849">
                  <c:v>15.51</c:v>
                </c:pt>
                <c:pt idx="10850">
                  <c:v>17.880001</c:v>
                </c:pt>
                <c:pt idx="10851">
                  <c:v>18.960000999999998</c:v>
                </c:pt>
                <c:pt idx="10852">
                  <c:v>18.350000000000001</c:v>
                </c:pt>
                <c:pt idx="10853">
                  <c:v>18.25</c:v>
                </c:pt>
                <c:pt idx="10854">
                  <c:v>16.370000999999998</c:v>
                </c:pt>
                <c:pt idx="10855">
                  <c:v>20.92</c:v>
                </c:pt>
                <c:pt idx="10856">
                  <c:v>23.15</c:v>
                </c:pt>
                <c:pt idx="10857">
                  <c:v>28.439999</c:v>
                </c:pt>
                <c:pt idx="10858">
                  <c:v>25.780000999999999</c:v>
                </c:pt>
                <c:pt idx="10859">
                  <c:v>21.25</c:v>
                </c:pt>
                <c:pt idx="10860">
                  <c:v>21.48</c:v>
                </c:pt>
                <c:pt idx="10861">
                  <c:v>22.18</c:v>
                </c:pt>
                <c:pt idx="10862">
                  <c:v>19.200001</c:v>
                </c:pt>
                <c:pt idx="10863">
                  <c:v>22.779999</c:v>
                </c:pt>
                <c:pt idx="10864">
                  <c:v>18.32</c:v>
                </c:pt>
                <c:pt idx="10865">
                  <c:v>20.450001</c:v>
                </c:pt>
                <c:pt idx="10866">
                  <c:v>18.09</c:v>
                </c:pt>
                <c:pt idx="10867">
                  <c:v>21.32</c:v>
                </c:pt>
                <c:pt idx="10868">
                  <c:v>18.489999999999998</c:v>
                </c:pt>
                <c:pt idx="10869">
                  <c:v>22.51</c:v>
                </c:pt>
                <c:pt idx="10870">
                  <c:v>22.540001</c:v>
                </c:pt>
                <c:pt idx="10871">
                  <c:v>20.200001</c:v>
                </c:pt>
                <c:pt idx="10872">
                  <c:v>14.300001</c:v>
                </c:pt>
                <c:pt idx="10873">
                  <c:v>21.279999</c:v>
                </c:pt>
                <c:pt idx="10874">
                  <c:v>20.309999000000001</c:v>
                </c:pt>
                <c:pt idx="10875">
                  <c:v>19.889999</c:v>
                </c:pt>
                <c:pt idx="10876">
                  <c:v>20.350000000000001</c:v>
                </c:pt>
                <c:pt idx="10877">
                  <c:v>17.850000000000001</c:v>
                </c:pt>
                <c:pt idx="10878">
                  <c:v>17.91</c:v>
                </c:pt>
                <c:pt idx="10879">
                  <c:v>17.010000000000002</c:v>
                </c:pt>
                <c:pt idx="10880">
                  <c:v>13.169999000000001</c:v>
                </c:pt>
                <c:pt idx="10881">
                  <c:v>12.09</c:v>
                </c:pt>
                <c:pt idx="10882">
                  <c:v>12.76</c:v>
                </c:pt>
                <c:pt idx="10883">
                  <c:v>10.059998999999999</c:v>
                </c:pt>
                <c:pt idx="10884">
                  <c:v>5.6</c:v>
                </c:pt>
                <c:pt idx="10885">
                  <c:v>4.3600000000000003</c:v>
                </c:pt>
                <c:pt idx="10886">
                  <c:v>5.12</c:v>
                </c:pt>
                <c:pt idx="10887">
                  <c:v>5.14</c:v>
                </c:pt>
                <c:pt idx="10888">
                  <c:v>4.91</c:v>
                </c:pt>
                <c:pt idx="10889">
                  <c:v>4.6399999999999997</c:v>
                </c:pt>
                <c:pt idx="10890">
                  <c:v>5.1100000000000003</c:v>
                </c:pt>
                <c:pt idx="10891">
                  <c:v>4.3899999999999997</c:v>
                </c:pt>
                <c:pt idx="10892">
                  <c:v>5.32</c:v>
                </c:pt>
                <c:pt idx="10893">
                  <c:v>5.09</c:v>
                </c:pt>
                <c:pt idx="10894">
                  <c:v>3.75</c:v>
                </c:pt>
                <c:pt idx="10895">
                  <c:v>3.84</c:v>
                </c:pt>
                <c:pt idx="10896">
                  <c:v>4.49</c:v>
                </c:pt>
                <c:pt idx="10897">
                  <c:v>4.37</c:v>
                </c:pt>
                <c:pt idx="10898">
                  <c:v>4.25</c:v>
                </c:pt>
                <c:pt idx="10899">
                  <c:v>4.21</c:v>
                </c:pt>
                <c:pt idx="10900">
                  <c:v>4.53</c:v>
                </c:pt>
                <c:pt idx="10901">
                  <c:v>3.83</c:v>
                </c:pt>
                <c:pt idx="10902">
                  <c:v>3.68</c:v>
                </c:pt>
                <c:pt idx="10903">
                  <c:v>3.68</c:v>
                </c:pt>
                <c:pt idx="10904">
                  <c:v>4.46</c:v>
                </c:pt>
                <c:pt idx="10905">
                  <c:v>3.53</c:v>
                </c:pt>
                <c:pt idx="10906">
                  <c:v>3.23</c:v>
                </c:pt>
                <c:pt idx="10907">
                  <c:v>3.91</c:v>
                </c:pt>
                <c:pt idx="10908">
                  <c:v>4.2</c:v>
                </c:pt>
                <c:pt idx="10909">
                  <c:v>3.82</c:v>
                </c:pt>
                <c:pt idx="10910">
                  <c:v>4.37</c:v>
                </c:pt>
                <c:pt idx="10911">
                  <c:v>4.5999999999999996</c:v>
                </c:pt>
                <c:pt idx="10912">
                  <c:v>4.3099999999999996</c:v>
                </c:pt>
                <c:pt idx="10913">
                  <c:v>4.21</c:v>
                </c:pt>
                <c:pt idx="10914">
                  <c:v>4.12</c:v>
                </c:pt>
                <c:pt idx="10915">
                  <c:v>3.96</c:v>
                </c:pt>
                <c:pt idx="10916">
                  <c:v>3.2</c:v>
                </c:pt>
                <c:pt idx="10917">
                  <c:v>3.9</c:v>
                </c:pt>
                <c:pt idx="10918">
                  <c:v>3.51</c:v>
                </c:pt>
                <c:pt idx="10919">
                  <c:v>3.22</c:v>
                </c:pt>
                <c:pt idx="10920">
                  <c:v>2.8</c:v>
                </c:pt>
                <c:pt idx="10921">
                  <c:v>3.57</c:v>
                </c:pt>
                <c:pt idx="10922">
                  <c:v>3.4</c:v>
                </c:pt>
                <c:pt idx="10923">
                  <c:v>3.76</c:v>
                </c:pt>
                <c:pt idx="10924">
                  <c:v>3.24</c:v>
                </c:pt>
                <c:pt idx="10925">
                  <c:v>2.71</c:v>
                </c:pt>
                <c:pt idx="10926">
                  <c:v>3.15</c:v>
                </c:pt>
                <c:pt idx="10927">
                  <c:v>2.19</c:v>
                </c:pt>
                <c:pt idx="10928">
                  <c:v>2.59</c:v>
                </c:pt>
                <c:pt idx="10929">
                  <c:v>2.64</c:v>
                </c:pt>
                <c:pt idx="10930">
                  <c:v>2.88</c:v>
                </c:pt>
                <c:pt idx="10931">
                  <c:v>1.93</c:v>
                </c:pt>
                <c:pt idx="10932">
                  <c:v>2.23</c:v>
                </c:pt>
                <c:pt idx="10933">
                  <c:v>2.42</c:v>
                </c:pt>
                <c:pt idx="10934">
                  <c:v>1.64</c:v>
                </c:pt>
                <c:pt idx="10935">
                  <c:v>1.73</c:v>
                </c:pt>
                <c:pt idx="10936">
                  <c:v>1.28</c:v>
                </c:pt>
                <c:pt idx="10937">
                  <c:v>1.7</c:v>
                </c:pt>
                <c:pt idx="10938">
                  <c:v>1.38</c:v>
                </c:pt>
                <c:pt idx="10939">
                  <c:v>1.58</c:v>
                </c:pt>
                <c:pt idx="10940">
                  <c:v>1.1299999999999999</c:v>
                </c:pt>
                <c:pt idx="10941">
                  <c:v>1.17</c:v>
                </c:pt>
                <c:pt idx="10942">
                  <c:v>1.19</c:v>
                </c:pt>
                <c:pt idx="10943">
                  <c:v>1.01</c:v>
                </c:pt>
                <c:pt idx="10944">
                  <c:v>0.97</c:v>
                </c:pt>
                <c:pt idx="10945">
                  <c:v>1.1599999999999999</c:v>
                </c:pt>
                <c:pt idx="10946">
                  <c:v>1.38</c:v>
                </c:pt>
                <c:pt idx="10947">
                  <c:v>0.8</c:v>
                </c:pt>
                <c:pt idx="10948">
                  <c:v>1.03</c:v>
                </c:pt>
                <c:pt idx="10949">
                  <c:v>0.91</c:v>
                </c:pt>
                <c:pt idx="10950">
                  <c:v>0.64</c:v>
                </c:pt>
                <c:pt idx="10951">
                  <c:v>0.79</c:v>
                </c:pt>
                <c:pt idx="10952">
                  <c:v>0.68</c:v>
                </c:pt>
                <c:pt idx="10953">
                  <c:v>0.61</c:v>
                </c:pt>
                <c:pt idx="10954">
                  <c:v>0.63</c:v>
                </c:pt>
                <c:pt idx="10955">
                  <c:v>0.59</c:v>
                </c:pt>
                <c:pt idx="10956">
                  <c:v>0.65</c:v>
                </c:pt>
                <c:pt idx="10957">
                  <c:v>0.72</c:v>
                </c:pt>
                <c:pt idx="10958">
                  <c:v>0.77</c:v>
                </c:pt>
                <c:pt idx="10959">
                  <c:v>0.55000000000000004</c:v>
                </c:pt>
                <c:pt idx="10960">
                  <c:v>0.52</c:v>
                </c:pt>
                <c:pt idx="10961">
                  <c:v>0.47</c:v>
                </c:pt>
                <c:pt idx="10962">
                  <c:v>0.6</c:v>
                </c:pt>
                <c:pt idx="10963">
                  <c:v>0.48</c:v>
                </c:pt>
                <c:pt idx="10964">
                  <c:v>0.6</c:v>
                </c:pt>
                <c:pt idx="10965">
                  <c:v>0.49</c:v>
                </c:pt>
                <c:pt idx="10966">
                  <c:v>0.43</c:v>
                </c:pt>
                <c:pt idx="10967">
                  <c:v>0.49</c:v>
                </c:pt>
                <c:pt idx="10968">
                  <c:v>0.39</c:v>
                </c:pt>
                <c:pt idx="10969">
                  <c:v>0.41</c:v>
                </c:pt>
                <c:pt idx="10970">
                  <c:v>0.63</c:v>
                </c:pt>
                <c:pt idx="10971">
                  <c:v>0.59</c:v>
                </c:pt>
                <c:pt idx="10972">
                  <c:v>0.66</c:v>
                </c:pt>
                <c:pt idx="10973">
                  <c:v>0.87</c:v>
                </c:pt>
                <c:pt idx="10974">
                  <c:v>0.8</c:v>
                </c:pt>
                <c:pt idx="10975">
                  <c:v>0.49</c:v>
                </c:pt>
                <c:pt idx="10976">
                  <c:v>0.31</c:v>
                </c:pt>
                <c:pt idx="10977">
                  <c:v>0.79</c:v>
                </c:pt>
                <c:pt idx="10978">
                  <c:v>0.52</c:v>
                </c:pt>
                <c:pt idx="10979">
                  <c:v>0.52</c:v>
                </c:pt>
                <c:pt idx="10980">
                  <c:v>0.37</c:v>
                </c:pt>
                <c:pt idx="10981">
                  <c:v>0.55000000000000004</c:v>
                </c:pt>
                <c:pt idx="10982">
                  <c:v>0.51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.27</c:v>
                </c:pt>
                <c:pt idx="10991">
                  <c:v>1.19</c:v>
                </c:pt>
                <c:pt idx="10992">
                  <c:v>0.75</c:v>
                </c:pt>
                <c:pt idx="10993">
                  <c:v>1.1599999999999999</c:v>
                </c:pt>
                <c:pt idx="10994">
                  <c:v>1.59</c:v>
                </c:pt>
                <c:pt idx="10995">
                  <c:v>1.5</c:v>
                </c:pt>
                <c:pt idx="10996">
                  <c:v>1.53</c:v>
                </c:pt>
                <c:pt idx="10997">
                  <c:v>1.47</c:v>
                </c:pt>
                <c:pt idx="10998">
                  <c:v>1.85</c:v>
                </c:pt>
                <c:pt idx="10999">
                  <c:v>2.06</c:v>
                </c:pt>
                <c:pt idx="11000">
                  <c:v>2.34</c:v>
                </c:pt>
                <c:pt idx="11001">
                  <c:v>1.96</c:v>
                </c:pt>
                <c:pt idx="11002">
                  <c:v>2.4500000000000002</c:v>
                </c:pt>
                <c:pt idx="11003">
                  <c:v>3.05</c:v>
                </c:pt>
                <c:pt idx="11004">
                  <c:v>2.14</c:v>
                </c:pt>
                <c:pt idx="11005">
                  <c:v>2.96</c:v>
                </c:pt>
                <c:pt idx="11006">
                  <c:v>2.96</c:v>
                </c:pt>
                <c:pt idx="11007">
                  <c:v>4.32</c:v>
                </c:pt>
                <c:pt idx="11008">
                  <c:v>4.12</c:v>
                </c:pt>
                <c:pt idx="11009">
                  <c:v>4.16</c:v>
                </c:pt>
                <c:pt idx="11010">
                  <c:v>4.79</c:v>
                </c:pt>
                <c:pt idx="11011">
                  <c:v>5.25</c:v>
                </c:pt>
                <c:pt idx="11012">
                  <c:v>5.34</c:v>
                </c:pt>
                <c:pt idx="11013">
                  <c:v>5.89</c:v>
                </c:pt>
                <c:pt idx="11014">
                  <c:v>6.43</c:v>
                </c:pt>
                <c:pt idx="11015">
                  <c:v>6.04</c:v>
                </c:pt>
                <c:pt idx="11016">
                  <c:v>6.8</c:v>
                </c:pt>
                <c:pt idx="11017">
                  <c:v>7.53</c:v>
                </c:pt>
                <c:pt idx="11018">
                  <c:v>7.96</c:v>
                </c:pt>
                <c:pt idx="11019">
                  <c:v>6.92</c:v>
                </c:pt>
                <c:pt idx="11020">
                  <c:v>9.3099989999999995</c:v>
                </c:pt>
                <c:pt idx="11021">
                  <c:v>7.81</c:v>
                </c:pt>
                <c:pt idx="11022">
                  <c:v>9.9</c:v>
                </c:pt>
                <c:pt idx="11023">
                  <c:v>10.73</c:v>
                </c:pt>
                <c:pt idx="11024">
                  <c:v>10.33</c:v>
                </c:pt>
                <c:pt idx="11025">
                  <c:v>10.01</c:v>
                </c:pt>
                <c:pt idx="11026">
                  <c:v>10.809998999999999</c:v>
                </c:pt>
                <c:pt idx="11027">
                  <c:v>10.400001</c:v>
                </c:pt>
                <c:pt idx="11028">
                  <c:v>12.02</c:v>
                </c:pt>
                <c:pt idx="11029">
                  <c:v>10.57</c:v>
                </c:pt>
                <c:pt idx="11030">
                  <c:v>10.050000000000001</c:v>
                </c:pt>
                <c:pt idx="11031">
                  <c:v>11.599999</c:v>
                </c:pt>
                <c:pt idx="11032">
                  <c:v>4.09</c:v>
                </c:pt>
                <c:pt idx="11033">
                  <c:v>11.07</c:v>
                </c:pt>
                <c:pt idx="11034">
                  <c:v>13.169999000000001</c:v>
                </c:pt>
                <c:pt idx="11035">
                  <c:v>11.71</c:v>
                </c:pt>
                <c:pt idx="11036">
                  <c:v>11.83</c:v>
                </c:pt>
                <c:pt idx="11037">
                  <c:v>12.34</c:v>
                </c:pt>
                <c:pt idx="11038">
                  <c:v>14.749999000000001</c:v>
                </c:pt>
                <c:pt idx="11039">
                  <c:v>11.17</c:v>
                </c:pt>
                <c:pt idx="11040">
                  <c:v>13.869999</c:v>
                </c:pt>
                <c:pt idx="11041">
                  <c:v>13.240000999999999</c:v>
                </c:pt>
                <c:pt idx="11042">
                  <c:v>12.4</c:v>
                </c:pt>
                <c:pt idx="11043">
                  <c:v>13.03</c:v>
                </c:pt>
                <c:pt idx="11044">
                  <c:v>14.059998999999999</c:v>
                </c:pt>
                <c:pt idx="11045">
                  <c:v>17.139999</c:v>
                </c:pt>
                <c:pt idx="11046">
                  <c:v>17.209999</c:v>
                </c:pt>
                <c:pt idx="11047">
                  <c:v>14.73</c:v>
                </c:pt>
                <c:pt idx="11048">
                  <c:v>14.370001</c:v>
                </c:pt>
                <c:pt idx="11049">
                  <c:v>16.41</c:v>
                </c:pt>
                <c:pt idx="11050">
                  <c:v>12.67</c:v>
                </c:pt>
                <c:pt idx="11051">
                  <c:v>15.82</c:v>
                </c:pt>
                <c:pt idx="11052">
                  <c:v>13.099999</c:v>
                </c:pt>
                <c:pt idx="11053">
                  <c:v>12.42</c:v>
                </c:pt>
                <c:pt idx="11054">
                  <c:v>13.240000999999999</c:v>
                </c:pt>
                <c:pt idx="11055">
                  <c:v>10.26</c:v>
                </c:pt>
                <c:pt idx="11056">
                  <c:v>11.240000999999999</c:v>
                </c:pt>
                <c:pt idx="11057">
                  <c:v>11.05</c:v>
                </c:pt>
                <c:pt idx="11058">
                  <c:v>12.04</c:v>
                </c:pt>
                <c:pt idx="11059">
                  <c:v>12.6</c:v>
                </c:pt>
                <c:pt idx="11060">
                  <c:v>11.21</c:v>
                </c:pt>
                <c:pt idx="11061">
                  <c:v>9.73</c:v>
                </c:pt>
                <c:pt idx="11062">
                  <c:v>9.92</c:v>
                </c:pt>
                <c:pt idx="11063">
                  <c:v>9.32</c:v>
                </c:pt>
                <c:pt idx="11064">
                  <c:v>8.9700000000000006</c:v>
                </c:pt>
                <c:pt idx="11065">
                  <c:v>7.76</c:v>
                </c:pt>
                <c:pt idx="11066">
                  <c:v>7.69</c:v>
                </c:pt>
                <c:pt idx="11067">
                  <c:v>7.77</c:v>
                </c:pt>
                <c:pt idx="11068">
                  <c:v>7.4600010000000001</c:v>
                </c:pt>
                <c:pt idx="11069">
                  <c:v>8.27</c:v>
                </c:pt>
                <c:pt idx="11070">
                  <c:v>9.0899990000000006</c:v>
                </c:pt>
                <c:pt idx="11071">
                  <c:v>7.54</c:v>
                </c:pt>
                <c:pt idx="11072">
                  <c:v>7.3299989999999999</c:v>
                </c:pt>
                <c:pt idx="11073">
                  <c:v>8.3099989999999995</c:v>
                </c:pt>
                <c:pt idx="11074">
                  <c:v>8.16</c:v>
                </c:pt>
                <c:pt idx="11075">
                  <c:v>8.0500000000000007</c:v>
                </c:pt>
                <c:pt idx="11076">
                  <c:v>8.17</c:v>
                </c:pt>
                <c:pt idx="11077">
                  <c:v>8.2899999999999991</c:v>
                </c:pt>
                <c:pt idx="11078">
                  <c:v>7.6</c:v>
                </c:pt>
                <c:pt idx="11079">
                  <c:v>7.42</c:v>
                </c:pt>
                <c:pt idx="11080">
                  <c:v>7.36</c:v>
                </c:pt>
                <c:pt idx="11081">
                  <c:v>7.86</c:v>
                </c:pt>
                <c:pt idx="11082">
                  <c:v>9.36</c:v>
                </c:pt>
                <c:pt idx="11083">
                  <c:v>8.2999989999999997</c:v>
                </c:pt>
                <c:pt idx="11084">
                  <c:v>8.27</c:v>
                </c:pt>
                <c:pt idx="11085">
                  <c:v>7.89</c:v>
                </c:pt>
                <c:pt idx="11086">
                  <c:v>7.59</c:v>
                </c:pt>
                <c:pt idx="11087">
                  <c:v>7.16</c:v>
                </c:pt>
                <c:pt idx="11088">
                  <c:v>8.1100010000000005</c:v>
                </c:pt>
                <c:pt idx="11089">
                  <c:v>7.69</c:v>
                </c:pt>
                <c:pt idx="11090">
                  <c:v>7.49</c:v>
                </c:pt>
                <c:pt idx="11091">
                  <c:v>7.89</c:v>
                </c:pt>
                <c:pt idx="11092">
                  <c:v>7.1</c:v>
                </c:pt>
                <c:pt idx="11093">
                  <c:v>7.69</c:v>
                </c:pt>
                <c:pt idx="11094">
                  <c:v>7.67</c:v>
                </c:pt>
                <c:pt idx="11095">
                  <c:v>8.1</c:v>
                </c:pt>
                <c:pt idx="11096">
                  <c:v>7.73</c:v>
                </c:pt>
                <c:pt idx="11097">
                  <c:v>7.67</c:v>
                </c:pt>
                <c:pt idx="11098">
                  <c:v>8.01</c:v>
                </c:pt>
                <c:pt idx="11099">
                  <c:v>8.92</c:v>
                </c:pt>
                <c:pt idx="11100">
                  <c:v>6.87</c:v>
                </c:pt>
                <c:pt idx="11101">
                  <c:v>8.6</c:v>
                </c:pt>
                <c:pt idx="11102">
                  <c:v>11.110001</c:v>
                </c:pt>
                <c:pt idx="11103">
                  <c:v>8.9499999999999993</c:v>
                </c:pt>
                <c:pt idx="11104">
                  <c:v>8.06</c:v>
                </c:pt>
                <c:pt idx="11105">
                  <c:v>8.65</c:v>
                </c:pt>
                <c:pt idx="11106">
                  <c:v>15.51</c:v>
                </c:pt>
                <c:pt idx="11107">
                  <c:v>10.67</c:v>
                </c:pt>
                <c:pt idx="11108">
                  <c:v>12.83</c:v>
                </c:pt>
                <c:pt idx="11109">
                  <c:v>15.539999</c:v>
                </c:pt>
                <c:pt idx="11110">
                  <c:v>15.42</c:v>
                </c:pt>
                <c:pt idx="11111">
                  <c:v>21.529999</c:v>
                </c:pt>
                <c:pt idx="11112">
                  <c:v>16.689999</c:v>
                </c:pt>
                <c:pt idx="11113">
                  <c:v>14.440001000000001</c:v>
                </c:pt>
                <c:pt idx="11114">
                  <c:v>15.19</c:v>
                </c:pt>
                <c:pt idx="11115">
                  <c:v>19.120000999999998</c:v>
                </c:pt>
                <c:pt idx="11116">
                  <c:v>19.689999</c:v>
                </c:pt>
                <c:pt idx="11117">
                  <c:v>17.59</c:v>
                </c:pt>
                <c:pt idx="11118">
                  <c:v>17.290001</c:v>
                </c:pt>
                <c:pt idx="11119">
                  <c:v>18.07</c:v>
                </c:pt>
                <c:pt idx="11120">
                  <c:v>17.48</c:v>
                </c:pt>
                <c:pt idx="11121">
                  <c:v>17.41</c:v>
                </c:pt>
                <c:pt idx="11122">
                  <c:v>21.48</c:v>
                </c:pt>
                <c:pt idx="11123">
                  <c:v>18.489999999999998</c:v>
                </c:pt>
                <c:pt idx="11124">
                  <c:v>18.889999</c:v>
                </c:pt>
                <c:pt idx="11125">
                  <c:v>17.32</c:v>
                </c:pt>
                <c:pt idx="11126">
                  <c:v>18.469999000000001</c:v>
                </c:pt>
                <c:pt idx="11127">
                  <c:v>19.670000000000002</c:v>
                </c:pt>
                <c:pt idx="11128">
                  <c:v>20.48</c:v>
                </c:pt>
                <c:pt idx="11129">
                  <c:v>16.629999000000002</c:v>
                </c:pt>
                <c:pt idx="11130">
                  <c:v>17.59</c:v>
                </c:pt>
                <c:pt idx="11131">
                  <c:v>15.93</c:v>
                </c:pt>
                <c:pt idx="11132">
                  <c:v>18.880001</c:v>
                </c:pt>
                <c:pt idx="11133">
                  <c:v>21.559999000000001</c:v>
                </c:pt>
                <c:pt idx="11134">
                  <c:v>17.730001000000001</c:v>
                </c:pt>
                <c:pt idx="11135">
                  <c:v>17.309999000000001</c:v>
                </c:pt>
                <c:pt idx="11136">
                  <c:v>18.389999</c:v>
                </c:pt>
                <c:pt idx="11137">
                  <c:v>15.6</c:v>
                </c:pt>
                <c:pt idx="11138">
                  <c:v>16.100000000000001</c:v>
                </c:pt>
                <c:pt idx="11139">
                  <c:v>18.77</c:v>
                </c:pt>
                <c:pt idx="11140">
                  <c:v>20.239999999999998</c:v>
                </c:pt>
                <c:pt idx="11141">
                  <c:v>19.639999</c:v>
                </c:pt>
                <c:pt idx="11142">
                  <c:v>19.230001000000001</c:v>
                </c:pt>
                <c:pt idx="11143">
                  <c:v>20</c:v>
                </c:pt>
                <c:pt idx="11144">
                  <c:v>19.920000000000002</c:v>
                </c:pt>
                <c:pt idx="11145">
                  <c:v>22.51</c:v>
                </c:pt>
                <c:pt idx="11146">
                  <c:v>20.5</c:v>
                </c:pt>
                <c:pt idx="11147">
                  <c:v>19.239999999999998</c:v>
                </c:pt>
                <c:pt idx="11148">
                  <c:v>17.350000000000001</c:v>
                </c:pt>
                <c:pt idx="11149">
                  <c:v>18.860001</c:v>
                </c:pt>
                <c:pt idx="11150">
                  <c:v>17.760000000000002</c:v>
                </c:pt>
                <c:pt idx="11151">
                  <c:v>19.879999000000002</c:v>
                </c:pt>
                <c:pt idx="11152">
                  <c:v>21.369999</c:v>
                </c:pt>
                <c:pt idx="11153">
                  <c:v>18.239999999999998</c:v>
                </c:pt>
                <c:pt idx="11154">
                  <c:v>18.549999</c:v>
                </c:pt>
                <c:pt idx="11155">
                  <c:v>16.469999000000001</c:v>
                </c:pt>
                <c:pt idx="11156">
                  <c:v>19.93</c:v>
                </c:pt>
                <c:pt idx="11157">
                  <c:v>18.189999</c:v>
                </c:pt>
                <c:pt idx="11158">
                  <c:v>17.710000999999998</c:v>
                </c:pt>
                <c:pt idx="11159">
                  <c:v>16.280000999999999</c:v>
                </c:pt>
                <c:pt idx="11160">
                  <c:v>17.190000999999999</c:v>
                </c:pt>
                <c:pt idx="11161">
                  <c:v>17.600000000000001</c:v>
                </c:pt>
                <c:pt idx="11162">
                  <c:v>14.96</c:v>
                </c:pt>
                <c:pt idx="11163">
                  <c:v>15.75</c:v>
                </c:pt>
                <c:pt idx="11164">
                  <c:v>14.040001</c:v>
                </c:pt>
                <c:pt idx="11165">
                  <c:v>12.809998999999999</c:v>
                </c:pt>
                <c:pt idx="11166">
                  <c:v>8.2799999999999994</c:v>
                </c:pt>
                <c:pt idx="11167">
                  <c:v>5.24</c:v>
                </c:pt>
                <c:pt idx="11168">
                  <c:v>5.87</c:v>
                </c:pt>
                <c:pt idx="11169">
                  <c:v>6.2</c:v>
                </c:pt>
                <c:pt idx="11170">
                  <c:v>5.0999999999999996</c:v>
                </c:pt>
                <c:pt idx="11171">
                  <c:v>4.76</c:v>
                </c:pt>
                <c:pt idx="11172">
                  <c:v>5.62</c:v>
                </c:pt>
                <c:pt idx="11173">
                  <c:v>5.1100000000000003</c:v>
                </c:pt>
                <c:pt idx="11174">
                  <c:v>4.9000000000000004</c:v>
                </c:pt>
                <c:pt idx="11175">
                  <c:v>4.99</c:v>
                </c:pt>
                <c:pt idx="11176">
                  <c:v>5.16</c:v>
                </c:pt>
                <c:pt idx="11177">
                  <c:v>4.5999999999999996</c:v>
                </c:pt>
                <c:pt idx="11178">
                  <c:v>4.9000000000000004</c:v>
                </c:pt>
                <c:pt idx="11179">
                  <c:v>4.17</c:v>
                </c:pt>
                <c:pt idx="11180">
                  <c:v>4.83</c:v>
                </c:pt>
                <c:pt idx="11181">
                  <c:v>4.2300000000000004</c:v>
                </c:pt>
                <c:pt idx="11182">
                  <c:v>4.67</c:v>
                </c:pt>
                <c:pt idx="11183">
                  <c:v>3.67</c:v>
                </c:pt>
                <c:pt idx="11184">
                  <c:v>3.83</c:v>
                </c:pt>
                <c:pt idx="11185">
                  <c:v>4.1900000000000004</c:v>
                </c:pt>
                <c:pt idx="11186">
                  <c:v>3.52</c:v>
                </c:pt>
                <c:pt idx="11187">
                  <c:v>4.79</c:v>
                </c:pt>
                <c:pt idx="11188">
                  <c:v>4.1399999999999997</c:v>
                </c:pt>
                <c:pt idx="11189">
                  <c:v>4.1900000000000004</c:v>
                </c:pt>
                <c:pt idx="11190">
                  <c:v>3.75</c:v>
                </c:pt>
                <c:pt idx="11191">
                  <c:v>3.99</c:v>
                </c:pt>
                <c:pt idx="11192">
                  <c:v>3.36</c:v>
                </c:pt>
                <c:pt idx="11193">
                  <c:v>3.57</c:v>
                </c:pt>
                <c:pt idx="11194">
                  <c:v>3.65</c:v>
                </c:pt>
                <c:pt idx="11195">
                  <c:v>3.32</c:v>
                </c:pt>
                <c:pt idx="11196">
                  <c:v>3.34</c:v>
                </c:pt>
                <c:pt idx="11197">
                  <c:v>3.56</c:v>
                </c:pt>
                <c:pt idx="11198">
                  <c:v>3.99</c:v>
                </c:pt>
                <c:pt idx="11199">
                  <c:v>2.67</c:v>
                </c:pt>
                <c:pt idx="11200">
                  <c:v>3.2</c:v>
                </c:pt>
                <c:pt idx="11201">
                  <c:v>4.97</c:v>
                </c:pt>
                <c:pt idx="11202">
                  <c:v>3.86</c:v>
                </c:pt>
                <c:pt idx="11203">
                  <c:v>4.13</c:v>
                </c:pt>
                <c:pt idx="11204">
                  <c:v>3.97</c:v>
                </c:pt>
                <c:pt idx="11205">
                  <c:v>3.92</c:v>
                </c:pt>
                <c:pt idx="11206">
                  <c:v>3.95</c:v>
                </c:pt>
                <c:pt idx="11207">
                  <c:v>3.57</c:v>
                </c:pt>
                <c:pt idx="11208">
                  <c:v>3.24</c:v>
                </c:pt>
                <c:pt idx="11209">
                  <c:v>3.05</c:v>
                </c:pt>
                <c:pt idx="11210">
                  <c:v>3.29</c:v>
                </c:pt>
                <c:pt idx="11211">
                  <c:v>3.61</c:v>
                </c:pt>
                <c:pt idx="11212">
                  <c:v>3.47</c:v>
                </c:pt>
                <c:pt idx="11213">
                  <c:v>2.66</c:v>
                </c:pt>
                <c:pt idx="11214">
                  <c:v>2.99</c:v>
                </c:pt>
                <c:pt idx="11215">
                  <c:v>2.7</c:v>
                </c:pt>
                <c:pt idx="11216">
                  <c:v>3.01</c:v>
                </c:pt>
                <c:pt idx="11217">
                  <c:v>3.02</c:v>
                </c:pt>
                <c:pt idx="11218">
                  <c:v>2.4500000000000002</c:v>
                </c:pt>
                <c:pt idx="11219">
                  <c:v>2.2799999999999998</c:v>
                </c:pt>
                <c:pt idx="11220">
                  <c:v>1.67</c:v>
                </c:pt>
                <c:pt idx="11221">
                  <c:v>1.72</c:v>
                </c:pt>
                <c:pt idx="11222">
                  <c:v>2.23</c:v>
                </c:pt>
                <c:pt idx="11223">
                  <c:v>1.7</c:v>
                </c:pt>
                <c:pt idx="11224">
                  <c:v>1.87</c:v>
                </c:pt>
                <c:pt idx="11225">
                  <c:v>1.69</c:v>
                </c:pt>
                <c:pt idx="11226">
                  <c:v>1.42</c:v>
                </c:pt>
                <c:pt idx="11227">
                  <c:v>1.4</c:v>
                </c:pt>
                <c:pt idx="11228">
                  <c:v>1.34</c:v>
                </c:pt>
                <c:pt idx="11229">
                  <c:v>1.55</c:v>
                </c:pt>
                <c:pt idx="11230">
                  <c:v>1.61</c:v>
                </c:pt>
                <c:pt idx="11231">
                  <c:v>1.27</c:v>
                </c:pt>
                <c:pt idx="11232">
                  <c:v>0.98</c:v>
                </c:pt>
                <c:pt idx="11233">
                  <c:v>1.17</c:v>
                </c:pt>
                <c:pt idx="11234">
                  <c:v>1.44</c:v>
                </c:pt>
                <c:pt idx="11235">
                  <c:v>0.65</c:v>
                </c:pt>
                <c:pt idx="11236">
                  <c:v>1.1100000000000001</c:v>
                </c:pt>
                <c:pt idx="11237">
                  <c:v>0.95</c:v>
                </c:pt>
                <c:pt idx="11238">
                  <c:v>0.52</c:v>
                </c:pt>
                <c:pt idx="11239">
                  <c:v>0.92</c:v>
                </c:pt>
                <c:pt idx="11240">
                  <c:v>0.93</c:v>
                </c:pt>
                <c:pt idx="11241">
                  <c:v>0.67</c:v>
                </c:pt>
                <c:pt idx="11242">
                  <c:v>0.57999999999999996</c:v>
                </c:pt>
                <c:pt idx="11243">
                  <c:v>0.61</c:v>
                </c:pt>
                <c:pt idx="11244">
                  <c:v>0.79</c:v>
                </c:pt>
                <c:pt idx="11245">
                  <c:v>0.48</c:v>
                </c:pt>
                <c:pt idx="11246">
                  <c:v>0.6</c:v>
                </c:pt>
                <c:pt idx="11247">
                  <c:v>0.51</c:v>
                </c:pt>
                <c:pt idx="11248">
                  <c:v>0.6</c:v>
                </c:pt>
                <c:pt idx="11249">
                  <c:v>0.73</c:v>
                </c:pt>
                <c:pt idx="11250">
                  <c:v>0.6</c:v>
                </c:pt>
                <c:pt idx="11251">
                  <c:v>0.8</c:v>
                </c:pt>
                <c:pt idx="11252">
                  <c:v>0.4</c:v>
                </c:pt>
                <c:pt idx="11253">
                  <c:v>0.71</c:v>
                </c:pt>
                <c:pt idx="11254">
                  <c:v>0.68</c:v>
                </c:pt>
                <c:pt idx="11255">
                  <c:v>0.47</c:v>
                </c:pt>
                <c:pt idx="11256">
                  <c:v>0.33</c:v>
                </c:pt>
                <c:pt idx="11257">
                  <c:v>0.39</c:v>
                </c:pt>
                <c:pt idx="11258">
                  <c:v>0.51</c:v>
                </c:pt>
                <c:pt idx="11259">
                  <c:v>0.81</c:v>
                </c:pt>
                <c:pt idx="11260">
                  <c:v>0.65</c:v>
                </c:pt>
                <c:pt idx="11261">
                  <c:v>0.79</c:v>
                </c:pt>
                <c:pt idx="11262">
                  <c:v>0.97</c:v>
                </c:pt>
                <c:pt idx="11263">
                  <c:v>0.88</c:v>
                </c:pt>
                <c:pt idx="11264">
                  <c:v>0.61</c:v>
                </c:pt>
                <c:pt idx="11265">
                  <c:v>0.61</c:v>
                </c:pt>
                <c:pt idx="11266">
                  <c:v>0.66</c:v>
                </c:pt>
                <c:pt idx="11267">
                  <c:v>0.59</c:v>
                </c:pt>
                <c:pt idx="11268">
                  <c:v>0.64</c:v>
                </c:pt>
                <c:pt idx="11269">
                  <c:v>4.6875E-2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.6</c:v>
                </c:pt>
                <c:pt idx="11277">
                  <c:v>1.21</c:v>
                </c:pt>
                <c:pt idx="11278">
                  <c:v>0.99</c:v>
                </c:pt>
                <c:pt idx="11279">
                  <c:v>1.33</c:v>
                </c:pt>
                <c:pt idx="11280">
                  <c:v>1.2</c:v>
                </c:pt>
                <c:pt idx="11281">
                  <c:v>1.36</c:v>
                </c:pt>
                <c:pt idx="11282">
                  <c:v>1.77</c:v>
                </c:pt>
                <c:pt idx="11283">
                  <c:v>1.59</c:v>
                </c:pt>
                <c:pt idx="11284">
                  <c:v>1.71</c:v>
                </c:pt>
                <c:pt idx="11285">
                  <c:v>1.49</c:v>
                </c:pt>
                <c:pt idx="11286">
                  <c:v>1.88</c:v>
                </c:pt>
                <c:pt idx="11287">
                  <c:v>1.93</c:v>
                </c:pt>
                <c:pt idx="11288">
                  <c:v>2.4500000000000002</c:v>
                </c:pt>
                <c:pt idx="11289">
                  <c:v>2.0099999999999998</c:v>
                </c:pt>
                <c:pt idx="11290">
                  <c:v>1.97</c:v>
                </c:pt>
                <c:pt idx="11291">
                  <c:v>2.36</c:v>
                </c:pt>
                <c:pt idx="11292">
                  <c:v>2.9</c:v>
                </c:pt>
                <c:pt idx="11293">
                  <c:v>2.81</c:v>
                </c:pt>
                <c:pt idx="11294">
                  <c:v>3.24</c:v>
                </c:pt>
                <c:pt idx="11295">
                  <c:v>3.15</c:v>
                </c:pt>
                <c:pt idx="11296">
                  <c:v>4.0599999999999996</c:v>
                </c:pt>
                <c:pt idx="11297">
                  <c:v>4.1399999999999997</c:v>
                </c:pt>
                <c:pt idx="11298">
                  <c:v>3.81</c:v>
                </c:pt>
                <c:pt idx="11299">
                  <c:v>5.28</c:v>
                </c:pt>
                <c:pt idx="11300">
                  <c:v>5.45</c:v>
                </c:pt>
                <c:pt idx="11301">
                  <c:v>6.14</c:v>
                </c:pt>
                <c:pt idx="11302">
                  <c:v>5.01</c:v>
                </c:pt>
                <c:pt idx="11303">
                  <c:v>6.35</c:v>
                </c:pt>
                <c:pt idx="11304">
                  <c:v>6.03</c:v>
                </c:pt>
                <c:pt idx="11305">
                  <c:v>7.23</c:v>
                </c:pt>
                <c:pt idx="11306">
                  <c:v>7.24</c:v>
                </c:pt>
                <c:pt idx="11307">
                  <c:v>7.31</c:v>
                </c:pt>
                <c:pt idx="11308">
                  <c:v>7.85</c:v>
                </c:pt>
                <c:pt idx="11309">
                  <c:v>8.44</c:v>
                </c:pt>
                <c:pt idx="11310">
                  <c:v>8.33</c:v>
                </c:pt>
                <c:pt idx="11311">
                  <c:v>8.51</c:v>
                </c:pt>
                <c:pt idx="11312">
                  <c:v>9.0899990000000006</c:v>
                </c:pt>
                <c:pt idx="11313">
                  <c:v>8.9499999999999993</c:v>
                </c:pt>
                <c:pt idx="11314">
                  <c:v>12.2</c:v>
                </c:pt>
                <c:pt idx="11315">
                  <c:v>11.990000999999999</c:v>
                </c:pt>
                <c:pt idx="11316">
                  <c:v>11.1</c:v>
                </c:pt>
                <c:pt idx="11317">
                  <c:v>10.55</c:v>
                </c:pt>
                <c:pt idx="11318">
                  <c:v>11.599999</c:v>
                </c:pt>
                <c:pt idx="11319">
                  <c:v>9.25</c:v>
                </c:pt>
                <c:pt idx="11320">
                  <c:v>9.8499990000000004</c:v>
                </c:pt>
                <c:pt idx="11321">
                  <c:v>11.09</c:v>
                </c:pt>
                <c:pt idx="11322">
                  <c:v>11.97</c:v>
                </c:pt>
                <c:pt idx="11323">
                  <c:v>11.02</c:v>
                </c:pt>
                <c:pt idx="11324">
                  <c:v>11.65</c:v>
                </c:pt>
                <c:pt idx="11325">
                  <c:v>12.530001</c:v>
                </c:pt>
                <c:pt idx="11326">
                  <c:v>12.29</c:v>
                </c:pt>
                <c:pt idx="11327">
                  <c:v>13.11</c:v>
                </c:pt>
                <c:pt idx="11328">
                  <c:v>11.240000999999999</c:v>
                </c:pt>
                <c:pt idx="11329">
                  <c:v>10.43</c:v>
                </c:pt>
                <c:pt idx="11330">
                  <c:v>10.29</c:v>
                </c:pt>
                <c:pt idx="11331">
                  <c:v>9.84</c:v>
                </c:pt>
                <c:pt idx="11332">
                  <c:v>9.99</c:v>
                </c:pt>
                <c:pt idx="11333">
                  <c:v>9.92</c:v>
                </c:pt>
                <c:pt idx="11334">
                  <c:v>9.76</c:v>
                </c:pt>
                <c:pt idx="11335">
                  <c:v>10.41</c:v>
                </c:pt>
                <c:pt idx="11336">
                  <c:v>10.54</c:v>
                </c:pt>
                <c:pt idx="11337">
                  <c:v>10.53</c:v>
                </c:pt>
                <c:pt idx="11338">
                  <c:v>12.27</c:v>
                </c:pt>
                <c:pt idx="11339">
                  <c:v>10.27</c:v>
                </c:pt>
                <c:pt idx="11340">
                  <c:v>9.19</c:v>
                </c:pt>
                <c:pt idx="11341">
                  <c:v>8.99</c:v>
                </c:pt>
                <c:pt idx="11342">
                  <c:v>7.53</c:v>
                </c:pt>
                <c:pt idx="11343">
                  <c:v>7.97</c:v>
                </c:pt>
                <c:pt idx="11344">
                  <c:v>8.08</c:v>
                </c:pt>
                <c:pt idx="11345">
                  <c:v>10.29</c:v>
                </c:pt>
                <c:pt idx="11346">
                  <c:v>9.48</c:v>
                </c:pt>
                <c:pt idx="11347">
                  <c:v>10.46</c:v>
                </c:pt>
                <c:pt idx="11348">
                  <c:v>12.36</c:v>
                </c:pt>
                <c:pt idx="11349">
                  <c:v>12.65</c:v>
                </c:pt>
                <c:pt idx="11350">
                  <c:v>9.39</c:v>
                </c:pt>
                <c:pt idx="11351">
                  <c:v>11.97</c:v>
                </c:pt>
                <c:pt idx="11352">
                  <c:v>12.83</c:v>
                </c:pt>
                <c:pt idx="11353">
                  <c:v>11.79</c:v>
                </c:pt>
                <c:pt idx="11354">
                  <c:v>8.85</c:v>
                </c:pt>
                <c:pt idx="11355">
                  <c:v>8.4700000000000006</c:v>
                </c:pt>
                <c:pt idx="11356">
                  <c:v>7.17</c:v>
                </c:pt>
                <c:pt idx="11357">
                  <c:v>8.09</c:v>
                </c:pt>
                <c:pt idx="11358">
                  <c:v>8.76</c:v>
                </c:pt>
                <c:pt idx="11359">
                  <c:v>9.0499989999999997</c:v>
                </c:pt>
                <c:pt idx="11360">
                  <c:v>8.08</c:v>
                </c:pt>
                <c:pt idx="11361">
                  <c:v>7.4</c:v>
                </c:pt>
                <c:pt idx="11362">
                  <c:v>6.39</c:v>
                </c:pt>
                <c:pt idx="11363">
                  <c:v>8.1900010000000005</c:v>
                </c:pt>
                <c:pt idx="11364">
                  <c:v>9.84</c:v>
                </c:pt>
                <c:pt idx="11365">
                  <c:v>10.79</c:v>
                </c:pt>
                <c:pt idx="11366">
                  <c:v>13.179999</c:v>
                </c:pt>
                <c:pt idx="11367">
                  <c:v>18.43</c:v>
                </c:pt>
                <c:pt idx="11368">
                  <c:v>21.99</c:v>
                </c:pt>
                <c:pt idx="11369">
                  <c:v>23.810001</c:v>
                </c:pt>
                <c:pt idx="11370">
                  <c:v>26.559999000000001</c:v>
                </c:pt>
                <c:pt idx="11371">
                  <c:v>28.790001</c:v>
                </c:pt>
                <c:pt idx="11372">
                  <c:v>27.41</c:v>
                </c:pt>
                <c:pt idx="11373">
                  <c:v>26.370000999999998</c:v>
                </c:pt>
                <c:pt idx="11374">
                  <c:v>28.099997999999999</c:v>
                </c:pt>
                <c:pt idx="11375">
                  <c:v>30.289999000000002</c:v>
                </c:pt>
                <c:pt idx="11376">
                  <c:v>27.889999</c:v>
                </c:pt>
                <c:pt idx="11377">
                  <c:v>27.059999000000001</c:v>
                </c:pt>
                <c:pt idx="11378">
                  <c:v>28.740002</c:v>
                </c:pt>
                <c:pt idx="11379">
                  <c:v>26.1</c:v>
                </c:pt>
                <c:pt idx="11380">
                  <c:v>27.93</c:v>
                </c:pt>
                <c:pt idx="11381">
                  <c:v>30.440000999999999</c:v>
                </c:pt>
                <c:pt idx="11382">
                  <c:v>23.9</c:v>
                </c:pt>
                <c:pt idx="11383">
                  <c:v>25.290001</c:v>
                </c:pt>
                <c:pt idx="11384">
                  <c:v>21.17</c:v>
                </c:pt>
                <c:pt idx="11385">
                  <c:v>22.23</c:v>
                </c:pt>
                <c:pt idx="11386">
                  <c:v>25.02</c:v>
                </c:pt>
                <c:pt idx="11387">
                  <c:v>19.400002000000001</c:v>
                </c:pt>
                <c:pt idx="11388">
                  <c:v>22.719999000000001</c:v>
                </c:pt>
                <c:pt idx="11389">
                  <c:v>18.91</c:v>
                </c:pt>
                <c:pt idx="11390">
                  <c:v>20.239999999999998</c:v>
                </c:pt>
                <c:pt idx="11391">
                  <c:v>20.370000999999998</c:v>
                </c:pt>
                <c:pt idx="11392">
                  <c:v>25.360001</c:v>
                </c:pt>
                <c:pt idx="11393">
                  <c:v>22.809999000000001</c:v>
                </c:pt>
                <c:pt idx="11394">
                  <c:v>23.199998999999998</c:v>
                </c:pt>
                <c:pt idx="11395">
                  <c:v>23.59</c:v>
                </c:pt>
                <c:pt idx="11396">
                  <c:v>24.24</c:v>
                </c:pt>
                <c:pt idx="11397">
                  <c:v>24.629999000000002</c:v>
                </c:pt>
                <c:pt idx="11398">
                  <c:v>18.77</c:v>
                </c:pt>
                <c:pt idx="11399">
                  <c:v>19.320001999999999</c:v>
                </c:pt>
                <c:pt idx="11400">
                  <c:v>20.610001</c:v>
                </c:pt>
                <c:pt idx="11401">
                  <c:v>20.76</c:v>
                </c:pt>
                <c:pt idx="11402">
                  <c:v>18.940000999999999</c:v>
                </c:pt>
                <c:pt idx="11403">
                  <c:v>18.68</c:v>
                </c:pt>
                <c:pt idx="11404">
                  <c:v>20.700001</c:v>
                </c:pt>
                <c:pt idx="11405">
                  <c:v>19.530000999999999</c:v>
                </c:pt>
                <c:pt idx="11406">
                  <c:v>20.800001000000002</c:v>
                </c:pt>
                <c:pt idx="11407">
                  <c:v>17.09</c:v>
                </c:pt>
                <c:pt idx="11408">
                  <c:v>21.870000999999998</c:v>
                </c:pt>
                <c:pt idx="11409">
                  <c:v>19.57</c:v>
                </c:pt>
                <c:pt idx="11410">
                  <c:v>24.389999</c:v>
                </c:pt>
                <c:pt idx="11411">
                  <c:v>22.08</c:v>
                </c:pt>
                <c:pt idx="11412">
                  <c:v>21.209999</c:v>
                </c:pt>
                <c:pt idx="11413">
                  <c:v>21.9</c:v>
                </c:pt>
                <c:pt idx="11414">
                  <c:v>20.039999000000002</c:v>
                </c:pt>
                <c:pt idx="11415">
                  <c:v>22.300001000000002</c:v>
                </c:pt>
                <c:pt idx="11416">
                  <c:v>18.59</c:v>
                </c:pt>
                <c:pt idx="11417">
                  <c:v>17.370000999999998</c:v>
                </c:pt>
                <c:pt idx="11418">
                  <c:v>21.73</c:v>
                </c:pt>
                <c:pt idx="11419">
                  <c:v>18.889999</c:v>
                </c:pt>
                <c:pt idx="11420">
                  <c:v>18.5</c:v>
                </c:pt>
                <c:pt idx="11421">
                  <c:v>24.289999000000002</c:v>
                </c:pt>
                <c:pt idx="11422">
                  <c:v>20.170000000000002</c:v>
                </c:pt>
                <c:pt idx="11423">
                  <c:v>19.130001</c:v>
                </c:pt>
                <c:pt idx="11424">
                  <c:v>21.41</c:v>
                </c:pt>
                <c:pt idx="11425">
                  <c:v>21.879999000000002</c:v>
                </c:pt>
                <c:pt idx="11426">
                  <c:v>23.870000999999998</c:v>
                </c:pt>
                <c:pt idx="11427">
                  <c:v>20.32</c:v>
                </c:pt>
                <c:pt idx="11428">
                  <c:v>20.790001</c:v>
                </c:pt>
                <c:pt idx="11429">
                  <c:v>22.700001</c:v>
                </c:pt>
                <c:pt idx="11430">
                  <c:v>20.440000999999999</c:v>
                </c:pt>
                <c:pt idx="11431">
                  <c:v>19.16</c:v>
                </c:pt>
                <c:pt idx="11432">
                  <c:v>15.629999</c:v>
                </c:pt>
                <c:pt idx="11433">
                  <c:v>18.700001</c:v>
                </c:pt>
                <c:pt idx="11434">
                  <c:v>20.960000999999998</c:v>
                </c:pt>
                <c:pt idx="11435">
                  <c:v>22.030000999999999</c:v>
                </c:pt>
                <c:pt idx="11436">
                  <c:v>17.200001</c:v>
                </c:pt>
                <c:pt idx="11437">
                  <c:v>19.600000000000001</c:v>
                </c:pt>
                <c:pt idx="11438">
                  <c:v>19.84</c:v>
                </c:pt>
                <c:pt idx="11439">
                  <c:v>23.139999</c:v>
                </c:pt>
                <c:pt idx="11440">
                  <c:v>18.75</c:v>
                </c:pt>
                <c:pt idx="11441">
                  <c:v>16.829999999999998</c:v>
                </c:pt>
                <c:pt idx="11442">
                  <c:v>16.769998999999999</c:v>
                </c:pt>
                <c:pt idx="11443">
                  <c:v>18.77</c:v>
                </c:pt>
                <c:pt idx="11444">
                  <c:v>16.170000000000002</c:v>
                </c:pt>
                <c:pt idx="11445">
                  <c:v>17.329999999999998</c:v>
                </c:pt>
                <c:pt idx="11446">
                  <c:v>20.209999</c:v>
                </c:pt>
                <c:pt idx="11447">
                  <c:v>18.510000000000002</c:v>
                </c:pt>
                <c:pt idx="11448">
                  <c:v>17.149999999999999</c:v>
                </c:pt>
                <c:pt idx="11449">
                  <c:v>16.290001</c:v>
                </c:pt>
                <c:pt idx="11450">
                  <c:v>19.829999999999998</c:v>
                </c:pt>
                <c:pt idx="11451">
                  <c:v>19.040001</c:v>
                </c:pt>
                <c:pt idx="11452">
                  <c:v>20.27</c:v>
                </c:pt>
                <c:pt idx="11453">
                  <c:v>18.109998999999998</c:v>
                </c:pt>
                <c:pt idx="11454">
                  <c:v>18.43</c:v>
                </c:pt>
                <c:pt idx="11455">
                  <c:v>17.120000999999998</c:v>
                </c:pt>
                <c:pt idx="11456">
                  <c:v>18.649999999999999</c:v>
                </c:pt>
                <c:pt idx="11457">
                  <c:v>13.75</c:v>
                </c:pt>
                <c:pt idx="11458">
                  <c:v>15.11</c:v>
                </c:pt>
                <c:pt idx="11459">
                  <c:v>13.869999</c:v>
                </c:pt>
                <c:pt idx="11460">
                  <c:v>9.27</c:v>
                </c:pt>
                <c:pt idx="11461">
                  <c:v>6.48</c:v>
                </c:pt>
                <c:pt idx="11462">
                  <c:v>5.79</c:v>
                </c:pt>
                <c:pt idx="11463">
                  <c:v>6.04</c:v>
                </c:pt>
                <c:pt idx="11464">
                  <c:v>5.92</c:v>
                </c:pt>
                <c:pt idx="11465">
                  <c:v>7.25</c:v>
                </c:pt>
                <c:pt idx="11466">
                  <c:v>6.16</c:v>
                </c:pt>
                <c:pt idx="11467">
                  <c:v>5.39</c:v>
                </c:pt>
                <c:pt idx="11468">
                  <c:v>5.61</c:v>
                </c:pt>
                <c:pt idx="11469">
                  <c:v>5.77</c:v>
                </c:pt>
                <c:pt idx="11470">
                  <c:v>4.92</c:v>
                </c:pt>
                <c:pt idx="11471">
                  <c:v>4.8</c:v>
                </c:pt>
                <c:pt idx="11472">
                  <c:v>5.43</c:v>
                </c:pt>
                <c:pt idx="11473">
                  <c:v>5.68</c:v>
                </c:pt>
                <c:pt idx="11474">
                  <c:v>5.19</c:v>
                </c:pt>
                <c:pt idx="11475">
                  <c:v>4.97</c:v>
                </c:pt>
                <c:pt idx="11476">
                  <c:v>4.4800000000000004</c:v>
                </c:pt>
                <c:pt idx="11477">
                  <c:v>4.2</c:v>
                </c:pt>
                <c:pt idx="11478">
                  <c:v>4.79</c:v>
                </c:pt>
                <c:pt idx="11479">
                  <c:v>4.8</c:v>
                </c:pt>
                <c:pt idx="11480">
                  <c:v>4.43</c:v>
                </c:pt>
                <c:pt idx="11481">
                  <c:v>5</c:v>
                </c:pt>
                <c:pt idx="11482">
                  <c:v>4.51</c:v>
                </c:pt>
                <c:pt idx="11483">
                  <c:v>4.4800000000000004</c:v>
                </c:pt>
                <c:pt idx="11484">
                  <c:v>4.45</c:v>
                </c:pt>
                <c:pt idx="11485">
                  <c:v>5.27</c:v>
                </c:pt>
                <c:pt idx="11486">
                  <c:v>4.84</c:v>
                </c:pt>
                <c:pt idx="11487">
                  <c:v>4.9000000000000004</c:v>
                </c:pt>
                <c:pt idx="11488">
                  <c:v>4.55</c:v>
                </c:pt>
                <c:pt idx="11489">
                  <c:v>4.3499999999999996</c:v>
                </c:pt>
                <c:pt idx="11490">
                  <c:v>4.5999999999999996</c:v>
                </c:pt>
                <c:pt idx="11491">
                  <c:v>4.53</c:v>
                </c:pt>
                <c:pt idx="11492">
                  <c:v>4.91</c:v>
                </c:pt>
                <c:pt idx="11493">
                  <c:v>4.2</c:v>
                </c:pt>
                <c:pt idx="11494">
                  <c:v>4.96</c:v>
                </c:pt>
                <c:pt idx="11495">
                  <c:v>4.53</c:v>
                </c:pt>
                <c:pt idx="11496">
                  <c:v>4.03</c:v>
                </c:pt>
                <c:pt idx="11497">
                  <c:v>4.49</c:v>
                </c:pt>
                <c:pt idx="11498">
                  <c:v>3.89</c:v>
                </c:pt>
                <c:pt idx="11499">
                  <c:v>4.09</c:v>
                </c:pt>
                <c:pt idx="11500">
                  <c:v>3.59</c:v>
                </c:pt>
                <c:pt idx="11501">
                  <c:v>4.16</c:v>
                </c:pt>
                <c:pt idx="11502">
                  <c:v>3.89</c:v>
                </c:pt>
                <c:pt idx="11503">
                  <c:v>4.1900000000000004</c:v>
                </c:pt>
                <c:pt idx="11504">
                  <c:v>4.1900000000000004</c:v>
                </c:pt>
                <c:pt idx="11505">
                  <c:v>3.76</c:v>
                </c:pt>
                <c:pt idx="11506">
                  <c:v>3.47</c:v>
                </c:pt>
                <c:pt idx="11507">
                  <c:v>3.41</c:v>
                </c:pt>
                <c:pt idx="11508">
                  <c:v>2.84</c:v>
                </c:pt>
                <c:pt idx="11509">
                  <c:v>2.88</c:v>
                </c:pt>
                <c:pt idx="11510">
                  <c:v>2.76</c:v>
                </c:pt>
                <c:pt idx="11511">
                  <c:v>2.4</c:v>
                </c:pt>
                <c:pt idx="11512">
                  <c:v>2.5299999999999998</c:v>
                </c:pt>
                <c:pt idx="11513">
                  <c:v>2.35</c:v>
                </c:pt>
                <c:pt idx="11514">
                  <c:v>1.99</c:v>
                </c:pt>
                <c:pt idx="11515">
                  <c:v>2.2799999999999998</c:v>
                </c:pt>
                <c:pt idx="11516">
                  <c:v>2.2000000000000002</c:v>
                </c:pt>
                <c:pt idx="11517">
                  <c:v>1.92</c:v>
                </c:pt>
                <c:pt idx="11518">
                  <c:v>2.33</c:v>
                </c:pt>
                <c:pt idx="11519">
                  <c:v>1.61</c:v>
                </c:pt>
                <c:pt idx="11520">
                  <c:v>1.1599999999999999</c:v>
                </c:pt>
                <c:pt idx="11521">
                  <c:v>0.88</c:v>
                </c:pt>
                <c:pt idx="11522">
                  <c:v>0.71</c:v>
                </c:pt>
                <c:pt idx="11523">
                  <c:v>0.87</c:v>
                </c:pt>
                <c:pt idx="11524">
                  <c:v>0.73</c:v>
                </c:pt>
                <c:pt idx="11525">
                  <c:v>0.59</c:v>
                </c:pt>
                <c:pt idx="11526">
                  <c:v>0.56999999999999995</c:v>
                </c:pt>
                <c:pt idx="11527">
                  <c:v>0.63</c:v>
                </c:pt>
                <c:pt idx="11528">
                  <c:v>0.6</c:v>
                </c:pt>
                <c:pt idx="11529">
                  <c:v>0.43</c:v>
                </c:pt>
                <c:pt idx="11530">
                  <c:v>0.4</c:v>
                </c:pt>
                <c:pt idx="11531">
                  <c:v>0.14000000000000001</c:v>
                </c:pt>
                <c:pt idx="11532">
                  <c:v>0.47</c:v>
                </c:pt>
                <c:pt idx="11533">
                  <c:v>0.5</c:v>
                </c:pt>
                <c:pt idx="11534">
                  <c:v>0.35</c:v>
                </c:pt>
                <c:pt idx="11535">
                  <c:v>0.4</c:v>
                </c:pt>
                <c:pt idx="11536">
                  <c:v>0.45</c:v>
                </c:pt>
                <c:pt idx="11537">
                  <c:v>0.71</c:v>
                </c:pt>
                <c:pt idx="11538">
                  <c:v>0.47</c:v>
                </c:pt>
                <c:pt idx="11539">
                  <c:v>0.45</c:v>
                </c:pt>
                <c:pt idx="11540">
                  <c:v>0.27</c:v>
                </c:pt>
                <c:pt idx="11541">
                  <c:v>0.10359699999999999</c:v>
                </c:pt>
                <c:pt idx="11542">
                  <c:v>0.45</c:v>
                </c:pt>
                <c:pt idx="11543">
                  <c:v>0.32</c:v>
                </c:pt>
                <c:pt idx="11544">
                  <c:v>0.23</c:v>
                </c:pt>
                <c:pt idx="11545">
                  <c:v>0.22</c:v>
                </c:pt>
                <c:pt idx="11546">
                  <c:v>0.28000000000000003</c:v>
                </c:pt>
                <c:pt idx="11547">
                  <c:v>0.44</c:v>
                </c:pt>
                <c:pt idx="11548">
                  <c:v>0.42</c:v>
                </c:pt>
                <c:pt idx="11549">
                  <c:v>0.33</c:v>
                </c:pt>
                <c:pt idx="11550">
                  <c:v>0.22</c:v>
                </c:pt>
                <c:pt idx="11551">
                  <c:v>0.15</c:v>
                </c:pt>
                <c:pt idx="11552">
                  <c:v>0.1</c:v>
                </c:pt>
                <c:pt idx="11553">
                  <c:v>0.48</c:v>
                </c:pt>
                <c:pt idx="11554">
                  <c:v>0.44</c:v>
                </c:pt>
                <c:pt idx="11555">
                  <c:v>0.53</c:v>
                </c:pt>
                <c:pt idx="11556">
                  <c:v>0.37</c:v>
                </c:pt>
                <c:pt idx="11557">
                  <c:v>0.35</c:v>
                </c:pt>
                <c:pt idx="11558">
                  <c:v>0.62</c:v>
                </c:pt>
                <c:pt idx="11559">
                  <c:v>0.56000000000000005</c:v>
                </c:pt>
                <c:pt idx="11560">
                  <c:v>0.45</c:v>
                </c:pt>
                <c:pt idx="11561">
                  <c:v>0.42</c:v>
                </c:pt>
                <c:pt idx="11562">
                  <c:v>0.26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.24</c:v>
                </c:pt>
                <c:pt idx="11572">
                  <c:v>1.1000000000000001</c:v>
                </c:pt>
                <c:pt idx="11573">
                  <c:v>1.48</c:v>
                </c:pt>
                <c:pt idx="11574">
                  <c:v>1.58</c:v>
                </c:pt>
                <c:pt idx="11575">
                  <c:v>0.51</c:v>
                </c:pt>
                <c:pt idx="11576">
                  <c:v>1.78</c:v>
                </c:pt>
                <c:pt idx="11577">
                  <c:v>1.69</c:v>
                </c:pt>
                <c:pt idx="11578">
                  <c:v>2.4500000000000002</c:v>
                </c:pt>
                <c:pt idx="11579">
                  <c:v>1.94</c:v>
                </c:pt>
                <c:pt idx="11580">
                  <c:v>2.13</c:v>
                </c:pt>
                <c:pt idx="11581">
                  <c:v>2.11</c:v>
                </c:pt>
                <c:pt idx="11582">
                  <c:v>1.93</c:v>
                </c:pt>
                <c:pt idx="11583">
                  <c:v>2.12</c:v>
                </c:pt>
                <c:pt idx="11584">
                  <c:v>3.41</c:v>
                </c:pt>
                <c:pt idx="11585">
                  <c:v>3.61</c:v>
                </c:pt>
                <c:pt idx="11586">
                  <c:v>3.93</c:v>
                </c:pt>
                <c:pt idx="11587">
                  <c:v>4.3499999999999996</c:v>
                </c:pt>
                <c:pt idx="11588">
                  <c:v>5.25</c:v>
                </c:pt>
                <c:pt idx="11589">
                  <c:v>4.5999999999999996</c:v>
                </c:pt>
                <c:pt idx="11590">
                  <c:v>5.24</c:v>
                </c:pt>
                <c:pt idx="11591">
                  <c:v>5.83</c:v>
                </c:pt>
                <c:pt idx="11592">
                  <c:v>7.2</c:v>
                </c:pt>
                <c:pt idx="11593">
                  <c:v>6.23</c:v>
                </c:pt>
                <c:pt idx="11594">
                  <c:v>6.34</c:v>
                </c:pt>
                <c:pt idx="11595">
                  <c:v>7.18</c:v>
                </c:pt>
                <c:pt idx="11596">
                  <c:v>7.57</c:v>
                </c:pt>
                <c:pt idx="11597">
                  <c:v>8.9600000000000009</c:v>
                </c:pt>
                <c:pt idx="11598">
                  <c:v>9.6500009999999996</c:v>
                </c:pt>
                <c:pt idx="11599">
                  <c:v>12.33</c:v>
                </c:pt>
                <c:pt idx="11600">
                  <c:v>10.88</c:v>
                </c:pt>
                <c:pt idx="11601">
                  <c:v>9.64</c:v>
                </c:pt>
                <c:pt idx="11602">
                  <c:v>8.3699999999999992</c:v>
                </c:pt>
                <c:pt idx="11603">
                  <c:v>8.58</c:v>
                </c:pt>
                <c:pt idx="11604">
                  <c:v>8.0700009999999995</c:v>
                </c:pt>
                <c:pt idx="11605">
                  <c:v>7.79</c:v>
                </c:pt>
                <c:pt idx="11606">
                  <c:v>9.3800000000000008</c:v>
                </c:pt>
                <c:pt idx="11607">
                  <c:v>10.360001</c:v>
                </c:pt>
                <c:pt idx="11608">
                  <c:v>10.360001</c:v>
                </c:pt>
                <c:pt idx="11609">
                  <c:v>11.110001</c:v>
                </c:pt>
                <c:pt idx="11610">
                  <c:v>8.36</c:v>
                </c:pt>
                <c:pt idx="11611">
                  <c:v>9.5299999999999994</c:v>
                </c:pt>
                <c:pt idx="11612">
                  <c:v>10.01</c:v>
                </c:pt>
                <c:pt idx="11613">
                  <c:v>9.6500009999999996</c:v>
                </c:pt>
                <c:pt idx="11614">
                  <c:v>8.06</c:v>
                </c:pt>
                <c:pt idx="11615">
                  <c:v>8.17</c:v>
                </c:pt>
                <c:pt idx="11616">
                  <c:v>8.49</c:v>
                </c:pt>
                <c:pt idx="11617">
                  <c:v>8.01</c:v>
                </c:pt>
                <c:pt idx="11618">
                  <c:v>7.76</c:v>
                </c:pt>
                <c:pt idx="11619">
                  <c:v>7.49</c:v>
                </c:pt>
                <c:pt idx="11620">
                  <c:v>7.88</c:v>
                </c:pt>
                <c:pt idx="11621">
                  <c:v>8.84</c:v>
                </c:pt>
                <c:pt idx="11622">
                  <c:v>8.4700000000000006</c:v>
                </c:pt>
                <c:pt idx="11623">
                  <c:v>8.8000000000000007</c:v>
                </c:pt>
                <c:pt idx="11624">
                  <c:v>9.11</c:v>
                </c:pt>
                <c:pt idx="11625">
                  <c:v>7.74</c:v>
                </c:pt>
                <c:pt idx="11626">
                  <c:v>8.24</c:v>
                </c:pt>
                <c:pt idx="11627">
                  <c:v>7.84</c:v>
                </c:pt>
                <c:pt idx="11628">
                  <c:v>9.4400010000000005</c:v>
                </c:pt>
                <c:pt idx="11629">
                  <c:v>6.8</c:v>
                </c:pt>
                <c:pt idx="11630">
                  <c:v>7.71</c:v>
                </c:pt>
                <c:pt idx="11631">
                  <c:v>8.0300010000000004</c:v>
                </c:pt>
                <c:pt idx="11632">
                  <c:v>8.73</c:v>
                </c:pt>
                <c:pt idx="11633">
                  <c:v>7.98</c:v>
                </c:pt>
                <c:pt idx="11634">
                  <c:v>7.06</c:v>
                </c:pt>
                <c:pt idx="11635">
                  <c:v>9.58</c:v>
                </c:pt>
                <c:pt idx="11636">
                  <c:v>11.66</c:v>
                </c:pt>
                <c:pt idx="11637">
                  <c:v>9.25</c:v>
                </c:pt>
                <c:pt idx="11638">
                  <c:v>7.1500009999999996</c:v>
                </c:pt>
                <c:pt idx="11639">
                  <c:v>6.76</c:v>
                </c:pt>
                <c:pt idx="11640">
                  <c:v>6.33</c:v>
                </c:pt>
                <c:pt idx="11641">
                  <c:v>5.81</c:v>
                </c:pt>
                <c:pt idx="11642">
                  <c:v>5.21</c:v>
                </c:pt>
                <c:pt idx="11643">
                  <c:v>5.31</c:v>
                </c:pt>
                <c:pt idx="11644">
                  <c:v>5.63</c:v>
                </c:pt>
                <c:pt idx="11645">
                  <c:v>6.53</c:v>
                </c:pt>
                <c:pt idx="11646">
                  <c:v>6.01</c:v>
                </c:pt>
                <c:pt idx="11647">
                  <c:v>6.3600009999999996</c:v>
                </c:pt>
                <c:pt idx="11648">
                  <c:v>5.59</c:v>
                </c:pt>
                <c:pt idx="11649">
                  <c:v>5.72</c:v>
                </c:pt>
                <c:pt idx="11650">
                  <c:v>5.8</c:v>
                </c:pt>
                <c:pt idx="11651">
                  <c:v>5.39</c:v>
                </c:pt>
                <c:pt idx="11652">
                  <c:v>5.27</c:v>
                </c:pt>
                <c:pt idx="11653">
                  <c:v>4.2</c:v>
                </c:pt>
                <c:pt idx="11654">
                  <c:v>4.8899999999999997</c:v>
                </c:pt>
                <c:pt idx="11655">
                  <c:v>5.47</c:v>
                </c:pt>
                <c:pt idx="11656">
                  <c:v>5.26</c:v>
                </c:pt>
                <c:pt idx="11657">
                  <c:v>5.68</c:v>
                </c:pt>
                <c:pt idx="11658">
                  <c:v>5.2</c:v>
                </c:pt>
                <c:pt idx="11659">
                  <c:v>5.71</c:v>
                </c:pt>
                <c:pt idx="11660">
                  <c:v>5.38</c:v>
                </c:pt>
                <c:pt idx="11661">
                  <c:v>6.48</c:v>
                </c:pt>
                <c:pt idx="11662">
                  <c:v>6.03</c:v>
                </c:pt>
                <c:pt idx="11663">
                  <c:v>4.88</c:v>
                </c:pt>
                <c:pt idx="11664">
                  <c:v>5.49</c:v>
                </c:pt>
                <c:pt idx="11665">
                  <c:v>4.8099999999999996</c:v>
                </c:pt>
                <c:pt idx="11666">
                  <c:v>5.51</c:v>
                </c:pt>
                <c:pt idx="11667">
                  <c:v>5.55</c:v>
                </c:pt>
                <c:pt idx="11668">
                  <c:v>5.77</c:v>
                </c:pt>
                <c:pt idx="11669">
                  <c:v>5.12</c:v>
                </c:pt>
                <c:pt idx="11670">
                  <c:v>6.29</c:v>
                </c:pt>
                <c:pt idx="11671">
                  <c:v>4.8</c:v>
                </c:pt>
                <c:pt idx="11672">
                  <c:v>5.61</c:v>
                </c:pt>
                <c:pt idx="11673">
                  <c:v>5.34</c:v>
                </c:pt>
                <c:pt idx="11674">
                  <c:v>5.73</c:v>
                </c:pt>
                <c:pt idx="11675">
                  <c:v>5.24</c:v>
                </c:pt>
                <c:pt idx="11676">
                  <c:v>4.96</c:v>
                </c:pt>
                <c:pt idx="11677">
                  <c:v>5.63</c:v>
                </c:pt>
                <c:pt idx="11678">
                  <c:v>5.3</c:v>
                </c:pt>
                <c:pt idx="11679">
                  <c:v>5.53</c:v>
                </c:pt>
                <c:pt idx="11680">
                  <c:v>5.85</c:v>
                </c:pt>
                <c:pt idx="11681">
                  <c:v>5.67</c:v>
                </c:pt>
                <c:pt idx="11682">
                  <c:v>6.89</c:v>
                </c:pt>
                <c:pt idx="11683">
                  <c:v>6.28</c:v>
                </c:pt>
                <c:pt idx="11684">
                  <c:v>6.17</c:v>
                </c:pt>
                <c:pt idx="11685">
                  <c:v>6.09</c:v>
                </c:pt>
                <c:pt idx="11686">
                  <c:v>4.91</c:v>
                </c:pt>
                <c:pt idx="11687">
                  <c:v>5.43</c:v>
                </c:pt>
                <c:pt idx="11688">
                  <c:v>5.24</c:v>
                </c:pt>
                <c:pt idx="11689">
                  <c:v>5.28</c:v>
                </c:pt>
                <c:pt idx="11690">
                  <c:v>6.2</c:v>
                </c:pt>
                <c:pt idx="11691">
                  <c:v>5.27</c:v>
                </c:pt>
                <c:pt idx="11692">
                  <c:v>5.78</c:v>
                </c:pt>
                <c:pt idx="11693">
                  <c:v>5.64</c:v>
                </c:pt>
                <c:pt idx="11694">
                  <c:v>5.44</c:v>
                </c:pt>
                <c:pt idx="11695">
                  <c:v>6.51</c:v>
                </c:pt>
                <c:pt idx="11696">
                  <c:v>5.54</c:v>
                </c:pt>
                <c:pt idx="11697">
                  <c:v>5.41</c:v>
                </c:pt>
                <c:pt idx="11698">
                  <c:v>5.7</c:v>
                </c:pt>
                <c:pt idx="11699">
                  <c:v>5.07</c:v>
                </c:pt>
                <c:pt idx="11700">
                  <c:v>4.8899999999999997</c:v>
                </c:pt>
                <c:pt idx="11701">
                  <c:v>5.04</c:v>
                </c:pt>
                <c:pt idx="11702">
                  <c:v>5.62</c:v>
                </c:pt>
                <c:pt idx="11703">
                  <c:v>5.59</c:v>
                </c:pt>
                <c:pt idx="11704">
                  <c:v>5.53</c:v>
                </c:pt>
                <c:pt idx="11705">
                  <c:v>4.9400000000000004</c:v>
                </c:pt>
                <c:pt idx="11706">
                  <c:v>6.13</c:v>
                </c:pt>
                <c:pt idx="11707">
                  <c:v>6.31</c:v>
                </c:pt>
                <c:pt idx="11708">
                  <c:v>7.43</c:v>
                </c:pt>
                <c:pt idx="11709">
                  <c:v>11.509999000000001</c:v>
                </c:pt>
                <c:pt idx="11710">
                  <c:v>9.23</c:v>
                </c:pt>
                <c:pt idx="11711">
                  <c:v>5.76</c:v>
                </c:pt>
                <c:pt idx="11712">
                  <c:v>5.17</c:v>
                </c:pt>
                <c:pt idx="11713">
                  <c:v>5.48</c:v>
                </c:pt>
                <c:pt idx="11714">
                  <c:v>6.17</c:v>
                </c:pt>
                <c:pt idx="11715">
                  <c:v>6.11</c:v>
                </c:pt>
                <c:pt idx="11716">
                  <c:v>6.07</c:v>
                </c:pt>
                <c:pt idx="11717">
                  <c:v>7.04</c:v>
                </c:pt>
                <c:pt idx="11718">
                  <c:v>5.2</c:v>
                </c:pt>
                <c:pt idx="11719">
                  <c:v>5.45</c:v>
                </c:pt>
                <c:pt idx="11720">
                  <c:v>5.87</c:v>
                </c:pt>
                <c:pt idx="11721">
                  <c:v>6.2</c:v>
                </c:pt>
                <c:pt idx="11722">
                  <c:v>6.95</c:v>
                </c:pt>
                <c:pt idx="11723">
                  <c:v>6.39</c:v>
                </c:pt>
                <c:pt idx="11724">
                  <c:v>4.33</c:v>
                </c:pt>
                <c:pt idx="11725">
                  <c:v>4.6100000000000003</c:v>
                </c:pt>
                <c:pt idx="11726">
                  <c:v>4.97</c:v>
                </c:pt>
                <c:pt idx="11727">
                  <c:v>5.27</c:v>
                </c:pt>
                <c:pt idx="11728">
                  <c:v>5.47</c:v>
                </c:pt>
                <c:pt idx="11729">
                  <c:v>5.41</c:v>
                </c:pt>
                <c:pt idx="11730">
                  <c:v>5.4</c:v>
                </c:pt>
                <c:pt idx="11731">
                  <c:v>4.74</c:v>
                </c:pt>
                <c:pt idx="11732">
                  <c:v>5.77</c:v>
                </c:pt>
                <c:pt idx="11733">
                  <c:v>5.22</c:v>
                </c:pt>
                <c:pt idx="11734">
                  <c:v>3.74</c:v>
                </c:pt>
                <c:pt idx="11735">
                  <c:v>4.4400000000000004</c:v>
                </c:pt>
                <c:pt idx="11736">
                  <c:v>4.58</c:v>
                </c:pt>
                <c:pt idx="11737">
                  <c:v>4.4000000000000004</c:v>
                </c:pt>
                <c:pt idx="11738">
                  <c:v>4.72</c:v>
                </c:pt>
                <c:pt idx="11739">
                  <c:v>4.3099999999999996</c:v>
                </c:pt>
                <c:pt idx="11740">
                  <c:v>3.84</c:v>
                </c:pt>
                <c:pt idx="11741">
                  <c:v>4.2699999999999996</c:v>
                </c:pt>
                <c:pt idx="11742">
                  <c:v>3.83</c:v>
                </c:pt>
                <c:pt idx="11743">
                  <c:v>4.1900000000000004</c:v>
                </c:pt>
                <c:pt idx="11744">
                  <c:v>4.03</c:v>
                </c:pt>
                <c:pt idx="11745">
                  <c:v>1.97</c:v>
                </c:pt>
                <c:pt idx="11746">
                  <c:v>4.08</c:v>
                </c:pt>
                <c:pt idx="11747">
                  <c:v>3.84</c:v>
                </c:pt>
                <c:pt idx="11748">
                  <c:v>4.04</c:v>
                </c:pt>
                <c:pt idx="11749">
                  <c:v>4.29</c:v>
                </c:pt>
                <c:pt idx="11750">
                  <c:v>3.84</c:v>
                </c:pt>
                <c:pt idx="11751">
                  <c:v>3.28</c:v>
                </c:pt>
                <c:pt idx="11752">
                  <c:v>2.3199999999999998</c:v>
                </c:pt>
                <c:pt idx="11753">
                  <c:v>3.36</c:v>
                </c:pt>
                <c:pt idx="11754">
                  <c:v>3.23</c:v>
                </c:pt>
                <c:pt idx="11755">
                  <c:v>3.57</c:v>
                </c:pt>
                <c:pt idx="11756">
                  <c:v>2.76</c:v>
                </c:pt>
                <c:pt idx="11757">
                  <c:v>3.23</c:v>
                </c:pt>
                <c:pt idx="11758">
                  <c:v>0.49</c:v>
                </c:pt>
                <c:pt idx="11759">
                  <c:v>2.73</c:v>
                </c:pt>
                <c:pt idx="11760">
                  <c:v>2.68</c:v>
                </c:pt>
                <c:pt idx="11761">
                  <c:v>2.67</c:v>
                </c:pt>
                <c:pt idx="11762">
                  <c:v>2.64</c:v>
                </c:pt>
                <c:pt idx="11763">
                  <c:v>2.77</c:v>
                </c:pt>
                <c:pt idx="11764">
                  <c:v>2.65</c:v>
                </c:pt>
                <c:pt idx="11765">
                  <c:v>2.73</c:v>
                </c:pt>
                <c:pt idx="11766">
                  <c:v>2.62</c:v>
                </c:pt>
                <c:pt idx="11767">
                  <c:v>2.33</c:v>
                </c:pt>
                <c:pt idx="11768">
                  <c:v>2.0099999999999998</c:v>
                </c:pt>
                <c:pt idx="11769">
                  <c:v>2.61</c:v>
                </c:pt>
                <c:pt idx="11770">
                  <c:v>2.35</c:v>
                </c:pt>
                <c:pt idx="11771">
                  <c:v>2.25</c:v>
                </c:pt>
                <c:pt idx="11772">
                  <c:v>2.5499999999999998</c:v>
                </c:pt>
                <c:pt idx="11773">
                  <c:v>2.79</c:v>
                </c:pt>
                <c:pt idx="11774">
                  <c:v>3.09</c:v>
                </c:pt>
                <c:pt idx="11775">
                  <c:v>2.54</c:v>
                </c:pt>
                <c:pt idx="11776">
                  <c:v>2.61</c:v>
                </c:pt>
                <c:pt idx="11777">
                  <c:v>2.39</c:v>
                </c:pt>
                <c:pt idx="11778">
                  <c:v>2.39</c:v>
                </c:pt>
                <c:pt idx="11779">
                  <c:v>1.31</c:v>
                </c:pt>
                <c:pt idx="11780">
                  <c:v>2.35</c:v>
                </c:pt>
                <c:pt idx="11781">
                  <c:v>2.12</c:v>
                </c:pt>
                <c:pt idx="11782">
                  <c:v>2.39</c:v>
                </c:pt>
                <c:pt idx="11783">
                  <c:v>2.23</c:v>
                </c:pt>
                <c:pt idx="11784">
                  <c:v>2.54</c:v>
                </c:pt>
                <c:pt idx="11785">
                  <c:v>2.4700000000000002</c:v>
                </c:pt>
                <c:pt idx="11786">
                  <c:v>2.11</c:v>
                </c:pt>
                <c:pt idx="11787">
                  <c:v>1.88</c:v>
                </c:pt>
                <c:pt idx="11788">
                  <c:v>2.13</c:v>
                </c:pt>
                <c:pt idx="11789">
                  <c:v>2.16</c:v>
                </c:pt>
                <c:pt idx="11790">
                  <c:v>1.84</c:v>
                </c:pt>
                <c:pt idx="11791">
                  <c:v>1.97</c:v>
                </c:pt>
                <c:pt idx="11792">
                  <c:v>2.04</c:v>
                </c:pt>
                <c:pt idx="11793">
                  <c:v>1.68</c:v>
                </c:pt>
                <c:pt idx="11794">
                  <c:v>1.41</c:v>
                </c:pt>
                <c:pt idx="11795">
                  <c:v>1.4</c:v>
                </c:pt>
                <c:pt idx="11796">
                  <c:v>0.93</c:v>
                </c:pt>
                <c:pt idx="11797">
                  <c:v>1.0900000000000001</c:v>
                </c:pt>
                <c:pt idx="11798">
                  <c:v>1.05</c:v>
                </c:pt>
                <c:pt idx="11799">
                  <c:v>1.46</c:v>
                </c:pt>
                <c:pt idx="11800">
                  <c:v>1.01</c:v>
                </c:pt>
                <c:pt idx="11801">
                  <c:v>1.18</c:v>
                </c:pt>
                <c:pt idx="11802">
                  <c:v>0.71</c:v>
                </c:pt>
                <c:pt idx="11803">
                  <c:v>1</c:v>
                </c:pt>
                <c:pt idx="11804">
                  <c:v>0.81</c:v>
                </c:pt>
                <c:pt idx="11805">
                  <c:v>0.88</c:v>
                </c:pt>
                <c:pt idx="11806">
                  <c:v>0.66</c:v>
                </c:pt>
                <c:pt idx="11807">
                  <c:v>0.8</c:v>
                </c:pt>
                <c:pt idx="11808">
                  <c:v>0.99</c:v>
                </c:pt>
                <c:pt idx="11809">
                  <c:v>0.84</c:v>
                </c:pt>
                <c:pt idx="11810">
                  <c:v>0.69</c:v>
                </c:pt>
                <c:pt idx="11811">
                  <c:v>0.49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7</c:v>
                </c:pt>
                <c:pt idx="11815">
                  <c:v>0.51</c:v>
                </c:pt>
                <c:pt idx="11816">
                  <c:v>0.55000000000000004</c:v>
                </c:pt>
                <c:pt idx="11817">
                  <c:v>0.56999999999999995</c:v>
                </c:pt>
                <c:pt idx="11818">
                  <c:v>0.48</c:v>
                </c:pt>
                <c:pt idx="11819">
                  <c:v>0.63</c:v>
                </c:pt>
                <c:pt idx="11820">
                  <c:v>0.26</c:v>
                </c:pt>
                <c:pt idx="11821">
                  <c:v>0.52</c:v>
                </c:pt>
                <c:pt idx="11822">
                  <c:v>0.42</c:v>
                </c:pt>
                <c:pt idx="11823">
                  <c:v>0.4</c:v>
                </c:pt>
                <c:pt idx="11824">
                  <c:v>0.39</c:v>
                </c:pt>
                <c:pt idx="11825">
                  <c:v>0.32</c:v>
                </c:pt>
                <c:pt idx="11826">
                  <c:v>0.41</c:v>
                </c:pt>
                <c:pt idx="11827">
                  <c:v>0.35</c:v>
                </c:pt>
                <c:pt idx="11828">
                  <c:v>0.7</c:v>
                </c:pt>
                <c:pt idx="11829">
                  <c:v>0.23</c:v>
                </c:pt>
                <c:pt idx="11830">
                  <c:v>0.24</c:v>
                </c:pt>
                <c:pt idx="11831">
                  <c:v>0.36</c:v>
                </c:pt>
                <c:pt idx="11832">
                  <c:v>0.39</c:v>
                </c:pt>
                <c:pt idx="11833">
                  <c:v>0.39</c:v>
                </c:pt>
                <c:pt idx="11834">
                  <c:v>0.5</c:v>
                </c:pt>
                <c:pt idx="11835">
                  <c:v>0.52</c:v>
                </c:pt>
                <c:pt idx="11836">
                  <c:v>0.32</c:v>
                </c:pt>
                <c:pt idx="11837">
                  <c:v>0.61</c:v>
                </c:pt>
                <c:pt idx="11838">
                  <c:v>0.57999999999999996</c:v>
                </c:pt>
                <c:pt idx="11839">
                  <c:v>0.68</c:v>
                </c:pt>
                <c:pt idx="11840">
                  <c:v>0.52</c:v>
                </c:pt>
                <c:pt idx="11841">
                  <c:v>0.59</c:v>
                </c:pt>
                <c:pt idx="11842">
                  <c:v>0.62</c:v>
                </c:pt>
                <c:pt idx="11843">
                  <c:v>0.56999999999999995</c:v>
                </c:pt>
                <c:pt idx="11844">
                  <c:v>0.41</c:v>
                </c:pt>
                <c:pt idx="11845">
                  <c:v>0.45</c:v>
                </c:pt>
                <c:pt idx="11846">
                  <c:v>0.97</c:v>
                </c:pt>
                <c:pt idx="11847">
                  <c:v>0.48</c:v>
                </c:pt>
                <c:pt idx="11848">
                  <c:v>0.4</c:v>
                </c:pt>
                <c:pt idx="11849">
                  <c:v>0.62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.64</c:v>
                </c:pt>
                <c:pt idx="11859">
                  <c:v>1.03</c:v>
                </c:pt>
                <c:pt idx="11860">
                  <c:v>0.94</c:v>
                </c:pt>
                <c:pt idx="11861">
                  <c:v>0.37</c:v>
                </c:pt>
                <c:pt idx="11862">
                  <c:v>1.1499999999999999</c:v>
                </c:pt>
                <c:pt idx="11863">
                  <c:v>1.51</c:v>
                </c:pt>
                <c:pt idx="11864">
                  <c:v>1.51</c:v>
                </c:pt>
                <c:pt idx="11865">
                  <c:v>1.86</c:v>
                </c:pt>
                <c:pt idx="11866">
                  <c:v>2.0299999999999998</c:v>
                </c:pt>
                <c:pt idx="11867">
                  <c:v>1.86</c:v>
                </c:pt>
                <c:pt idx="11868">
                  <c:v>2.2000000000000002</c:v>
                </c:pt>
                <c:pt idx="11869">
                  <c:v>1.76</c:v>
                </c:pt>
                <c:pt idx="11870">
                  <c:v>0.23</c:v>
                </c:pt>
                <c:pt idx="11871">
                  <c:v>3.47</c:v>
                </c:pt>
                <c:pt idx="11872">
                  <c:v>3.6</c:v>
                </c:pt>
                <c:pt idx="11873">
                  <c:v>1.59</c:v>
                </c:pt>
                <c:pt idx="11874">
                  <c:v>4.13</c:v>
                </c:pt>
                <c:pt idx="11875">
                  <c:v>4.91</c:v>
                </c:pt>
                <c:pt idx="11876">
                  <c:v>4.8499999999999996</c:v>
                </c:pt>
                <c:pt idx="11877">
                  <c:v>5.01</c:v>
                </c:pt>
                <c:pt idx="11878">
                  <c:v>5.57</c:v>
                </c:pt>
                <c:pt idx="11879">
                  <c:v>5.17</c:v>
                </c:pt>
                <c:pt idx="11880">
                  <c:v>6.77</c:v>
                </c:pt>
                <c:pt idx="11881">
                  <c:v>7.59</c:v>
                </c:pt>
                <c:pt idx="11882">
                  <c:v>7.2</c:v>
                </c:pt>
                <c:pt idx="11883">
                  <c:v>7.93</c:v>
                </c:pt>
                <c:pt idx="11884">
                  <c:v>8.75</c:v>
                </c:pt>
                <c:pt idx="11885">
                  <c:v>9.8699999999999992</c:v>
                </c:pt>
                <c:pt idx="11886">
                  <c:v>10.09</c:v>
                </c:pt>
                <c:pt idx="11887">
                  <c:v>10.31</c:v>
                </c:pt>
                <c:pt idx="11888">
                  <c:v>9.9699989999999996</c:v>
                </c:pt>
                <c:pt idx="11889">
                  <c:v>10.559998999999999</c:v>
                </c:pt>
                <c:pt idx="11890">
                  <c:v>10.029999999999999</c:v>
                </c:pt>
                <c:pt idx="11891">
                  <c:v>9.51</c:v>
                </c:pt>
                <c:pt idx="11892">
                  <c:v>8.2999989999999997</c:v>
                </c:pt>
                <c:pt idx="11893">
                  <c:v>4.99</c:v>
                </c:pt>
                <c:pt idx="11894">
                  <c:v>10.210000000000001</c:v>
                </c:pt>
                <c:pt idx="11895">
                  <c:v>10.050000000000001</c:v>
                </c:pt>
                <c:pt idx="11896">
                  <c:v>10.73</c:v>
                </c:pt>
                <c:pt idx="11897">
                  <c:v>9.33</c:v>
                </c:pt>
                <c:pt idx="11898">
                  <c:v>9.52</c:v>
                </c:pt>
                <c:pt idx="11899">
                  <c:v>9.84</c:v>
                </c:pt>
                <c:pt idx="11900">
                  <c:v>13.21</c:v>
                </c:pt>
                <c:pt idx="11901">
                  <c:v>14.15</c:v>
                </c:pt>
                <c:pt idx="11902">
                  <c:v>15.889999</c:v>
                </c:pt>
                <c:pt idx="11903">
                  <c:v>14.35</c:v>
                </c:pt>
                <c:pt idx="11904">
                  <c:v>12.84</c:v>
                </c:pt>
                <c:pt idx="11905">
                  <c:v>13.91</c:v>
                </c:pt>
                <c:pt idx="11906">
                  <c:v>12.630001</c:v>
                </c:pt>
                <c:pt idx="11907">
                  <c:v>12.809998999999999</c:v>
                </c:pt>
                <c:pt idx="11908">
                  <c:v>13.91</c:v>
                </c:pt>
                <c:pt idx="11909">
                  <c:v>11.900001</c:v>
                </c:pt>
                <c:pt idx="11910">
                  <c:v>13.11</c:v>
                </c:pt>
                <c:pt idx="11911">
                  <c:v>12.8</c:v>
                </c:pt>
                <c:pt idx="11912">
                  <c:v>13.31</c:v>
                </c:pt>
                <c:pt idx="11913">
                  <c:v>13.84</c:v>
                </c:pt>
                <c:pt idx="11914">
                  <c:v>10.69</c:v>
                </c:pt>
                <c:pt idx="11915">
                  <c:v>9.4499999999999993</c:v>
                </c:pt>
                <c:pt idx="11916">
                  <c:v>10.199999999999999</c:v>
                </c:pt>
                <c:pt idx="11917">
                  <c:v>13.089999000000001</c:v>
                </c:pt>
                <c:pt idx="11918">
                  <c:v>16.360001</c:v>
                </c:pt>
                <c:pt idx="11919">
                  <c:v>12.46</c:v>
                </c:pt>
                <c:pt idx="11920">
                  <c:v>10.599999</c:v>
                </c:pt>
                <c:pt idx="11921">
                  <c:v>13.21</c:v>
                </c:pt>
                <c:pt idx="11922">
                  <c:v>13.67</c:v>
                </c:pt>
                <c:pt idx="11923">
                  <c:v>20.07</c:v>
                </c:pt>
                <c:pt idx="11924">
                  <c:v>16.599997999999999</c:v>
                </c:pt>
                <c:pt idx="11925">
                  <c:v>14.440001000000001</c:v>
                </c:pt>
                <c:pt idx="11926">
                  <c:v>13.969999</c:v>
                </c:pt>
                <c:pt idx="11927">
                  <c:v>10.97</c:v>
                </c:pt>
                <c:pt idx="11928">
                  <c:v>13.29</c:v>
                </c:pt>
                <c:pt idx="11929">
                  <c:v>11.04</c:v>
                </c:pt>
                <c:pt idx="11930">
                  <c:v>17.969999000000001</c:v>
                </c:pt>
                <c:pt idx="11931">
                  <c:v>20.440000999999999</c:v>
                </c:pt>
                <c:pt idx="11932">
                  <c:v>20.450001</c:v>
                </c:pt>
                <c:pt idx="11933">
                  <c:v>14.190001000000001</c:v>
                </c:pt>
                <c:pt idx="11934">
                  <c:v>15.17</c:v>
                </c:pt>
                <c:pt idx="11935">
                  <c:v>14.16</c:v>
                </c:pt>
                <c:pt idx="11936">
                  <c:v>15.85</c:v>
                </c:pt>
                <c:pt idx="11937">
                  <c:v>15.860001</c:v>
                </c:pt>
                <c:pt idx="11938">
                  <c:v>15.97</c:v>
                </c:pt>
                <c:pt idx="11939">
                  <c:v>14.96</c:v>
                </c:pt>
                <c:pt idx="11940">
                  <c:v>11.85</c:v>
                </c:pt>
                <c:pt idx="11941">
                  <c:v>11.900001</c:v>
                </c:pt>
                <c:pt idx="11942">
                  <c:v>9.15</c:v>
                </c:pt>
                <c:pt idx="11943">
                  <c:v>5.85</c:v>
                </c:pt>
                <c:pt idx="11944">
                  <c:v>5.33</c:v>
                </c:pt>
                <c:pt idx="11945">
                  <c:v>5.68</c:v>
                </c:pt>
                <c:pt idx="11946">
                  <c:v>5.52</c:v>
                </c:pt>
                <c:pt idx="11947">
                  <c:v>5.9</c:v>
                </c:pt>
                <c:pt idx="11948">
                  <c:v>6.63</c:v>
                </c:pt>
                <c:pt idx="11949">
                  <c:v>4.8600000000000003</c:v>
                </c:pt>
                <c:pt idx="11950">
                  <c:v>4.92</c:v>
                </c:pt>
                <c:pt idx="11951">
                  <c:v>4.24</c:v>
                </c:pt>
                <c:pt idx="11952">
                  <c:v>4.1399999999999997</c:v>
                </c:pt>
                <c:pt idx="11953">
                  <c:v>5.73</c:v>
                </c:pt>
                <c:pt idx="11954">
                  <c:v>4.42</c:v>
                </c:pt>
                <c:pt idx="11955">
                  <c:v>5.1100000000000003</c:v>
                </c:pt>
                <c:pt idx="11956">
                  <c:v>5.27</c:v>
                </c:pt>
                <c:pt idx="11957">
                  <c:v>4.8</c:v>
                </c:pt>
                <c:pt idx="11958">
                  <c:v>5.99</c:v>
                </c:pt>
                <c:pt idx="11959">
                  <c:v>5.12</c:v>
                </c:pt>
                <c:pt idx="11960">
                  <c:v>5.82</c:v>
                </c:pt>
                <c:pt idx="11961">
                  <c:v>5.14</c:v>
                </c:pt>
                <c:pt idx="11962">
                  <c:v>5.23</c:v>
                </c:pt>
                <c:pt idx="11963">
                  <c:v>5.34</c:v>
                </c:pt>
                <c:pt idx="11964">
                  <c:v>5.08</c:v>
                </c:pt>
                <c:pt idx="11965">
                  <c:v>5.0599999999999996</c:v>
                </c:pt>
                <c:pt idx="11966">
                  <c:v>5.34</c:v>
                </c:pt>
                <c:pt idx="11967">
                  <c:v>6.29</c:v>
                </c:pt>
                <c:pt idx="11968">
                  <c:v>5.05</c:v>
                </c:pt>
                <c:pt idx="11969">
                  <c:v>5.6</c:v>
                </c:pt>
                <c:pt idx="11970">
                  <c:v>5.4</c:v>
                </c:pt>
                <c:pt idx="11971">
                  <c:v>6.25</c:v>
                </c:pt>
                <c:pt idx="11972">
                  <c:v>6.39</c:v>
                </c:pt>
                <c:pt idx="11973">
                  <c:v>6.4</c:v>
                </c:pt>
                <c:pt idx="11974">
                  <c:v>4.74</c:v>
                </c:pt>
                <c:pt idx="11975">
                  <c:v>5.05</c:v>
                </c:pt>
                <c:pt idx="11976">
                  <c:v>4.88</c:v>
                </c:pt>
                <c:pt idx="11977">
                  <c:v>5.45</c:v>
                </c:pt>
                <c:pt idx="11978">
                  <c:v>5.69</c:v>
                </c:pt>
                <c:pt idx="11979">
                  <c:v>5.87</c:v>
                </c:pt>
                <c:pt idx="11980">
                  <c:v>7.01</c:v>
                </c:pt>
                <c:pt idx="11981">
                  <c:v>5.42</c:v>
                </c:pt>
                <c:pt idx="11982">
                  <c:v>4.87</c:v>
                </c:pt>
                <c:pt idx="11983">
                  <c:v>6.24</c:v>
                </c:pt>
                <c:pt idx="11984">
                  <c:v>4.7699999999999996</c:v>
                </c:pt>
                <c:pt idx="11985">
                  <c:v>6.31</c:v>
                </c:pt>
                <c:pt idx="11986">
                  <c:v>5.42</c:v>
                </c:pt>
                <c:pt idx="11987">
                  <c:v>5.47</c:v>
                </c:pt>
                <c:pt idx="11988">
                  <c:v>5.61</c:v>
                </c:pt>
                <c:pt idx="11989">
                  <c:v>4.91</c:v>
                </c:pt>
                <c:pt idx="11990">
                  <c:v>5.42</c:v>
                </c:pt>
                <c:pt idx="11991">
                  <c:v>7.59</c:v>
                </c:pt>
                <c:pt idx="11992">
                  <c:v>5.21</c:v>
                </c:pt>
                <c:pt idx="11993">
                  <c:v>7.12</c:v>
                </c:pt>
                <c:pt idx="11994">
                  <c:v>5.91</c:v>
                </c:pt>
                <c:pt idx="11995">
                  <c:v>6.34</c:v>
                </c:pt>
                <c:pt idx="11996">
                  <c:v>6.84</c:v>
                </c:pt>
                <c:pt idx="11997">
                  <c:v>5.81</c:v>
                </c:pt>
                <c:pt idx="11998">
                  <c:v>8.6</c:v>
                </c:pt>
                <c:pt idx="11999">
                  <c:v>7.72</c:v>
                </c:pt>
                <c:pt idx="12000">
                  <c:v>6.43</c:v>
                </c:pt>
                <c:pt idx="12001">
                  <c:v>5.05</c:v>
                </c:pt>
                <c:pt idx="12002">
                  <c:v>6.52</c:v>
                </c:pt>
                <c:pt idx="12003">
                  <c:v>7.27</c:v>
                </c:pt>
                <c:pt idx="12004">
                  <c:v>6.97</c:v>
                </c:pt>
                <c:pt idx="12005">
                  <c:v>7.97</c:v>
                </c:pt>
                <c:pt idx="12006">
                  <c:v>4.32</c:v>
                </c:pt>
                <c:pt idx="12007">
                  <c:v>5.82</c:v>
                </c:pt>
                <c:pt idx="12008">
                  <c:v>5.73</c:v>
                </c:pt>
                <c:pt idx="12009">
                  <c:v>5.19</c:v>
                </c:pt>
                <c:pt idx="12010">
                  <c:v>8.4</c:v>
                </c:pt>
                <c:pt idx="12011">
                  <c:v>6.56</c:v>
                </c:pt>
                <c:pt idx="12012">
                  <c:v>4.55</c:v>
                </c:pt>
                <c:pt idx="12013">
                  <c:v>4.76</c:v>
                </c:pt>
                <c:pt idx="12014">
                  <c:v>5</c:v>
                </c:pt>
                <c:pt idx="12015">
                  <c:v>5.46</c:v>
                </c:pt>
                <c:pt idx="12016">
                  <c:v>4.9800000000000004</c:v>
                </c:pt>
                <c:pt idx="12017">
                  <c:v>4.66</c:v>
                </c:pt>
                <c:pt idx="12018">
                  <c:v>4.37</c:v>
                </c:pt>
                <c:pt idx="12019">
                  <c:v>4.5599999999999996</c:v>
                </c:pt>
                <c:pt idx="12020">
                  <c:v>4.18</c:v>
                </c:pt>
                <c:pt idx="12021">
                  <c:v>4.76</c:v>
                </c:pt>
                <c:pt idx="12022">
                  <c:v>4.13</c:v>
                </c:pt>
                <c:pt idx="12023">
                  <c:v>3.85</c:v>
                </c:pt>
                <c:pt idx="12024">
                  <c:v>3.71</c:v>
                </c:pt>
                <c:pt idx="12025">
                  <c:v>4.41</c:v>
                </c:pt>
                <c:pt idx="12026">
                  <c:v>4.57</c:v>
                </c:pt>
                <c:pt idx="12027">
                  <c:v>4.41</c:v>
                </c:pt>
                <c:pt idx="12028">
                  <c:v>4.5999999999999996</c:v>
                </c:pt>
                <c:pt idx="12029">
                  <c:v>4.6900000000000004</c:v>
                </c:pt>
                <c:pt idx="12030">
                  <c:v>4.8</c:v>
                </c:pt>
                <c:pt idx="12031">
                  <c:v>4.07</c:v>
                </c:pt>
                <c:pt idx="12032">
                  <c:v>4.71</c:v>
                </c:pt>
                <c:pt idx="12033">
                  <c:v>4.33</c:v>
                </c:pt>
                <c:pt idx="12034">
                  <c:v>4.5199999999999996</c:v>
                </c:pt>
                <c:pt idx="12035">
                  <c:v>4.1399999999999997</c:v>
                </c:pt>
                <c:pt idx="12036">
                  <c:v>3.79</c:v>
                </c:pt>
                <c:pt idx="12037">
                  <c:v>3.87</c:v>
                </c:pt>
                <c:pt idx="12038">
                  <c:v>3.97</c:v>
                </c:pt>
                <c:pt idx="12039">
                  <c:v>3.29</c:v>
                </c:pt>
                <c:pt idx="12040">
                  <c:v>4.2</c:v>
                </c:pt>
                <c:pt idx="12041">
                  <c:v>3.24</c:v>
                </c:pt>
                <c:pt idx="12042">
                  <c:v>3.66</c:v>
                </c:pt>
                <c:pt idx="12043">
                  <c:v>3.39</c:v>
                </c:pt>
                <c:pt idx="12044">
                  <c:v>3.24</c:v>
                </c:pt>
                <c:pt idx="12045">
                  <c:v>3.4</c:v>
                </c:pt>
                <c:pt idx="12046">
                  <c:v>2.65</c:v>
                </c:pt>
                <c:pt idx="12047">
                  <c:v>2.63</c:v>
                </c:pt>
                <c:pt idx="12048">
                  <c:v>2.79</c:v>
                </c:pt>
                <c:pt idx="12049">
                  <c:v>3.25</c:v>
                </c:pt>
                <c:pt idx="12050">
                  <c:v>2.86</c:v>
                </c:pt>
                <c:pt idx="12051">
                  <c:v>2.36</c:v>
                </c:pt>
                <c:pt idx="12052">
                  <c:v>1.87</c:v>
                </c:pt>
                <c:pt idx="12053">
                  <c:v>2.81</c:v>
                </c:pt>
                <c:pt idx="12054">
                  <c:v>2.74</c:v>
                </c:pt>
                <c:pt idx="12055">
                  <c:v>2.77</c:v>
                </c:pt>
                <c:pt idx="12056">
                  <c:v>2.83</c:v>
                </c:pt>
                <c:pt idx="12057">
                  <c:v>2.29</c:v>
                </c:pt>
                <c:pt idx="12058">
                  <c:v>2.37</c:v>
                </c:pt>
                <c:pt idx="12059">
                  <c:v>2.77</c:v>
                </c:pt>
                <c:pt idx="12060">
                  <c:v>2.84</c:v>
                </c:pt>
                <c:pt idx="12061">
                  <c:v>3.2</c:v>
                </c:pt>
                <c:pt idx="12062">
                  <c:v>2.36</c:v>
                </c:pt>
                <c:pt idx="12063">
                  <c:v>3.17</c:v>
                </c:pt>
                <c:pt idx="12064">
                  <c:v>2.59</c:v>
                </c:pt>
                <c:pt idx="12065">
                  <c:v>2.71</c:v>
                </c:pt>
                <c:pt idx="12066">
                  <c:v>3.02</c:v>
                </c:pt>
                <c:pt idx="12067">
                  <c:v>2.74</c:v>
                </c:pt>
                <c:pt idx="12068">
                  <c:v>2.5</c:v>
                </c:pt>
                <c:pt idx="12069">
                  <c:v>2.5</c:v>
                </c:pt>
                <c:pt idx="12070">
                  <c:v>2.61</c:v>
                </c:pt>
                <c:pt idx="12071">
                  <c:v>2.4700000000000002</c:v>
                </c:pt>
                <c:pt idx="12072">
                  <c:v>2.2000000000000002</c:v>
                </c:pt>
                <c:pt idx="12073">
                  <c:v>2.5299999999999998</c:v>
                </c:pt>
                <c:pt idx="12074">
                  <c:v>2.17</c:v>
                </c:pt>
                <c:pt idx="12075">
                  <c:v>2.08</c:v>
                </c:pt>
                <c:pt idx="12076">
                  <c:v>1.58</c:v>
                </c:pt>
                <c:pt idx="12077">
                  <c:v>2.2400000000000002</c:v>
                </c:pt>
                <c:pt idx="12078">
                  <c:v>2.11</c:v>
                </c:pt>
                <c:pt idx="12079">
                  <c:v>2.06</c:v>
                </c:pt>
                <c:pt idx="12080">
                  <c:v>1.87</c:v>
                </c:pt>
                <c:pt idx="12081">
                  <c:v>1.93</c:v>
                </c:pt>
                <c:pt idx="12082">
                  <c:v>1.83</c:v>
                </c:pt>
                <c:pt idx="12083">
                  <c:v>2.08</c:v>
                </c:pt>
                <c:pt idx="12084">
                  <c:v>1.38</c:v>
                </c:pt>
                <c:pt idx="12085">
                  <c:v>1.0900000000000001</c:v>
                </c:pt>
                <c:pt idx="12086">
                  <c:v>1.27</c:v>
                </c:pt>
                <c:pt idx="12087">
                  <c:v>1.31</c:v>
                </c:pt>
                <c:pt idx="12088">
                  <c:v>1.04</c:v>
                </c:pt>
                <c:pt idx="12089">
                  <c:v>1.03</c:v>
                </c:pt>
                <c:pt idx="12090">
                  <c:v>0.73</c:v>
                </c:pt>
                <c:pt idx="12091">
                  <c:v>0.97</c:v>
                </c:pt>
                <c:pt idx="12092">
                  <c:v>0.96</c:v>
                </c:pt>
                <c:pt idx="12093">
                  <c:v>0.88</c:v>
                </c:pt>
                <c:pt idx="12094">
                  <c:v>0.84</c:v>
                </c:pt>
                <c:pt idx="12095">
                  <c:v>0.46</c:v>
                </c:pt>
                <c:pt idx="12096">
                  <c:v>0.33</c:v>
                </c:pt>
                <c:pt idx="12097">
                  <c:v>0.7</c:v>
                </c:pt>
                <c:pt idx="12098">
                  <c:v>0.52</c:v>
                </c:pt>
                <c:pt idx="12099">
                  <c:v>0.68</c:v>
                </c:pt>
                <c:pt idx="12100">
                  <c:v>0.17</c:v>
                </c:pt>
                <c:pt idx="12101">
                  <c:v>0.83</c:v>
                </c:pt>
                <c:pt idx="12102">
                  <c:v>0.61</c:v>
                </c:pt>
                <c:pt idx="12103">
                  <c:v>0.36</c:v>
                </c:pt>
                <c:pt idx="12104">
                  <c:v>0.66</c:v>
                </c:pt>
                <c:pt idx="12105">
                  <c:v>0.53</c:v>
                </c:pt>
                <c:pt idx="12106">
                  <c:v>0.39</c:v>
                </c:pt>
                <c:pt idx="12107">
                  <c:v>0.57999999999999996</c:v>
                </c:pt>
                <c:pt idx="12108">
                  <c:v>0.56999999999999995</c:v>
                </c:pt>
                <c:pt idx="12109">
                  <c:v>0.39</c:v>
                </c:pt>
                <c:pt idx="12110">
                  <c:v>0.57999999999999996</c:v>
                </c:pt>
                <c:pt idx="12111">
                  <c:v>0.63</c:v>
                </c:pt>
                <c:pt idx="12112">
                  <c:v>0.48</c:v>
                </c:pt>
                <c:pt idx="12113">
                  <c:v>0.32</c:v>
                </c:pt>
                <c:pt idx="12114">
                  <c:v>0.4</c:v>
                </c:pt>
                <c:pt idx="12115">
                  <c:v>0.42</c:v>
                </c:pt>
                <c:pt idx="12116">
                  <c:v>0.23</c:v>
                </c:pt>
                <c:pt idx="12117">
                  <c:v>0.16</c:v>
                </c:pt>
                <c:pt idx="12118">
                  <c:v>0.34</c:v>
                </c:pt>
                <c:pt idx="12119">
                  <c:v>0.6</c:v>
                </c:pt>
                <c:pt idx="12120">
                  <c:v>0.31</c:v>
                </c:pt>
                <c:pt idx="12121">
                  <c:v>0.4</c:v>
                </c:pt>
                <c:pt idx="12122">
                  <c:v>0.14000000000000001</c:v>
                </c:pt>
                <c:pt idx="12123">
                  <c:v>0.4</c:v>
                </c:pt>
                <c:pt idx="12124">
                  <c:v>0.18</c:v>
                </c:pt>
                <c:pt idx="12125">
                  <c:v>0.31</c:v>
                </c:pt>
                <c:pt idx="12126">
                  <c:v>0.45</c:v>
                </c:pt>
                <c:pt idx="12127">
                  <c:v>0.18</c:v>
                </c:pt>
                <c:pt idx="12128">
                  <c:v>0.54</c:v>
                </c:pt>
                <c:pt idx="12129">
                  <c:v>0.14000000000000001</c:v>
                </c:pt>
                <c:pt idx="12130">
                  <c:v>0.41</c:v>
                </c:pt>
                <c:pt idx="12131">
                  <c:v>0.35</c:v>
                </c:pt>
                <c:pt idx="12132">
                  <c:v>0.49</c:v>
                </c:pt>
                <c:pt idx="12133">
                  <c:v>0.47</c:v>
                </c:pt>
                <c:pt idx="12134">
                  <c:v>0.57999999999999996</c:v>
                </c:pt>
                <c:pt idx="12135">
                  <c:v>0.54</c:v>
                </c:pt>
                <c:pt idx="12136">
                  <c:v>0.15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.119601</c:v>
                </c:pt>
                <c:pt idx="12145">
                  <c:v>0.96</c:v>
                </c:pt>
                <c:pt idx="12146">
                  <c:v>1.27</c:v>
                </c:pt>
                <c:pt idx="12147">
                  <c:v>0.82</c:v>
                </c:pt>
                <c:pt idx="12148">
                  <c:v>1.56</c:v>
                </c:pt>
                <c:pt idx="12149">
                  <c:v>1.47</c:v>
                </c:pt>
                <c:pt idx="12150">
                  <c:v>1.07</c:v>
                </c:pt>
                <c:pt idx="12151">
                  <c:v>0.76</c:v>
                </c:pt>
                <c:pt idx="12152">
                  <c:v>1.83</c:v>
                </c:pt>
                <c:pt idx="12153">
                  <c:v>2.56</c:v>
                </c:pt>
                <c:pt idx="12154">
                  <c:v>1.79</c:v>
                </c:pt>
                <c:pt idx="12155">
                  <c:v>2.21</c:v>
                </c:pt>
                <c:pt idx="12156">
                  <c:v>3.34</c:v>
                </c:pt>
                <c:pt idx="12157">
                  <c:v>1.61</c:v>
                </c:pt>
                <c:pt idx="12158">
                  <c:v>5.81</c:v>
                </c:pt>
                <c:pt idx="12159">
                  <c:v>4.08</c:v>
                </c:pt>
                <c:pt idx="12160">
                  <c:v>4.09</c:v>
                </c:pt>
                <c:pt idx="12161">
                  <c:v>4.7300000000000004</c:v>
                </c:pt>
                <c:pt idx="12162">
                  <c:v>3.94</c:v>
                </c:pt>
                <c:pt idx="12163">
                  <c:v>4.5999999999999996</c:v>
                </c:pt>
                <c:pt idx="12164">
                  <c:v>4.83</c:v>
                </c:pt>
                <c:pt idx="12165">
                  <c:v>6.17</c:v>
                </c:pt>
                <c:pt idx="12166">
                  <c:v>6.51</c:v>
                </c:pt>
                <c:pt idx="12167">
                  <c:v>6.29</c:v>
                </c:pt>
                <c:pt idx="12168">
                  <c:v>8.2799999999999994</c:v>
                </c:pt>
                <c:pt idx="12169">
                  <c:v>9.76</c:v>
                </c:pt>
                <c:pt idx="12170">
                  <c:v>9.6199999999999992</c:v>
                </c:pt>
                <c:pt idx="12171">
                  <c:v>7.4</c:v>
                </c:pt>
                <c:pt idx="12172">
                  <c:v>10.199999999999999</c:v>
                </c:pt>
                <c:pt idx="12173">
                  <c:v>10.320001</c:v>
                </c:pt>
                <c:pt idx="12174">
                  <c:v>8.4700000000000006</c:v>
                </c:pt>
                <c:pt idx="12175">
                  <c:v>9.8899989999999995</c:v>
                </c:pt>
                <c:pt idx="12176">
                  <c:v>9.4499999999999993</c:v>
                </c:pt>
                <c:pt idx="12177">
                  <c:v>10.3</c:v>
                </c:pt>
                <c:pt idx="12178">
                  <c:v>9.39</c:v>
                </c:pt>
                <c:pt idx="12179">
                  <c:v>9.84</c:v>
                </c:pt>
                <c:pt idx="12180">
                  <c:v>9.2799999999999994</c:v>
                </c:pt>
                <c:pt idx="12181">
                  <c:v>8.6</c:v>
                </c:pt>
                <c:pt idx="12182">
                  <c:v>9.4700000000000006</c:v>
                </c:pt>
                <c:pt idx="12183">
                  <c:v>9.59</c:v>
                </c:pt>
                <c:pt idx="12184">
                  <c:v>9.6100010000000005</c:v>
                </c:pt>
                <c:pt idx="12185">
                  <c:v>8.4299990000000005</c:v>
                </c:pt>
                <c:pt idx="12186">
                  <c:v>10.210000000000001</c:v>
                </c:pt>
                <c:pt idx="12187">
                  <c:v>9.59</c:v>
                </c:pt>
                <c:pt idx="12188">
                  <c:v>9.6600009999999994</c:v>
                </c:pt>
                <c:pt idx="12189">
                  <c:v>12.33</c:v>
                </c:pt>
                <c:pt idx="12190">
                  <c:v>12.1</c:v>
                </c:pt>
                <c:pt idx="12191">
                  <c:v>14.25</c:v>
                </c:pt>
                <c:pt idx="12192">
                  <c:v>11.44</c:v>
                </c:pt>
                <c:pt idx="12193">
                  <c:v>14.26</c:v>
                </c:pt>
                <c:pt idx="12194">
                  <c:v>12</c:v>
                </c:pt>
                <c:pt idx="12195">
                  <c:v>10.93</c:v>
                </c:pt>
                <c:pt idx="12196">
                  <c:v>9.52</c:v>
                </c:pt>
                <c:pt idx="12197">
                  <c:v>1.96</c:v>
                </c:pt>
                <c:pt idx="12198">
                  <c:v>3.15</c:v>
                </c:pt>
                <c:pt idx="12199">
                  <c:v>10.400001</c:v>
                </c:pt>
                <c:pt idx="12200">
                  <c:v>10.59</c:v>
                </c:pt>
                <c:pt idx="12201">
                  <c:v>9.5299999999999994</c:v>
                </c:pt>
                <c:pt idx="12202">
                  <c:v>9.27</c:v>
                </c:pt>
                <c:pt idx="12203">
                  <c:v>11.31</c:v>
                </c:pt>
                <c:pt idx="12204">
                  <c:v>5.33</c:v>
                </c:pt>
                <c:pt idx="12205">
                  <c:v>7.9000009999999996</c:v>
                </c:pt>
                <c:pt idx="12206">
                  <c:v>9.84</c:v>
                </c:pt>
                <c:pt idx="12207">
                  <c:v>2.8</c:v>
                </c:pt>
                <c:pt idx="12208">
                  <c:v>8.56</c:v>
                </c:pt>
                <c:pt idx="12209">
                  <c:v>8.58</c:v>
                </c:pt>
                <c:pt idx="12210">
                  <c:v>8.3499990000000004</c:v>
                </c:pt>
                <c:pt idx="12211">
                  <c:v>8.56</c:v>
                </c:pt>
                <c:pt idx="12212">
                  <c:v>7.71</c:v>
                </c:pt>
                <c:pt idx="12213">
                  <c:v>7.68</c:v>
                </c:pt>
                <c:pt idx="12214">
                  <c:v>6.87</c:v>
                </c:pt>
                <c:pt idx="12215">
                  <c:v>6.13</c:v>
                </c:pt>
                <c:pt idx="12216">
                  <c:v>5.63</c:v>
                </c:pt>
                <c:pt idx="12217">
                  <c:v>5.8</c:v>
                </c:pt>
                <c:pt idx="12218">
                  <c:v>5.72</c:v>
                </c:pt>
                <c:pt idx="12219">
                  <c:v>5.28</c:v>
                </c:pt>
                <c:pt idx="12220">
                  <c:v>6.21</c:v>
                </c:pt>
                <c:pt idx="12221">
                  <c:v>6.88</c:v>
                </c:pt>
                <c:pt idx="12222">
                  <c:v>5.59</c:v>
                </c:pt>
                <c:pt idx="12223">
                  <c:v>7.47</c:v>
                </c:pt>
                <c:pt idx="12224">
                  <c:v>8.34</c:v>
                </c:pt>
                <c:pt idx="12225">
                  <c:v>6.46</c:v>
                </c:pt>
                <c:pt idx="12226">
                  <c:v>5.92</c:v>
                </c:pt>
                <c:pt idx="12227">
                  <c:v>5.52</c:v>
                </c:pt>
                <c:pt idx="12228">
                  <c:v>5.07</c:v>
                </c:pt>
                <c:pt idx="12229">
                  <c:v>5.28</c:v>
                </c:pt>
                <c:pt idx="12230">
                  <c:v>6.04</c:v>
                </c:pt>
                <c:pt idx="12231">
                  <c:v>5.45</c:v>
                </c:pt>
                <c:pt idx="12232">
                  <c:v>5.8</c:v>
                </c:pt>
                <c:pt idx="12233">
                  <c:v>5.79</c:v>
                </c:pt>
                <c:pt idx="12234">
                  <c:v>5.87</c:v>
                </c:pt>
                <c:pt idx="12235">
                  <c:v>5.56</c:v>
                </c:pt>
                <c:pt idx="12236">
                  <c:v>6.3</c:v>
                </c:pt>
                <c:pt idx="12237">
                  <c:v>5.78</c:v>
                </c:pt>
                <c:pt idx="12238">
                  <c:v>5.27</c:v>
                </c:pt>
                <c:pt idx="12239">
                  <c:v>5.92</c:v>
                </c:pt>
                <c:pt idx="12240">
                  <c:v>5.84</c:v>
                </c:pt>
                <c:pt idx="12241">
                  <c:v>5.3</c:v>
                </c:pt>
                <c:pt idx="12242">
                  <c:v>5.68</c:v>
                </c:pt>
                <c:pt idx="12243">
                  <c:v>5.49</c:v>
                </c:pt>
                <c:pt idx="12244">
                  <c:v>5.49</c:v>
                </c:pt>
                <c:pt idx="12245">
                  <c:v>2.99</c:v>
                </c:pt>
                <c:pt idx="12246">
                  <c:v>5.01</c:v>
                </c:pt>
                <c:pt idx="12247">
                  <c:v>7.41</c:v>
                </c:pt>
                <c:pt idx="12248">
                  <c:v>8.64</c:v>
                </c:pt>
                <c:pt idx="12249">
                  <c:v>11.71</c:v>
                </c:pt>
                <c:pt idx="12250">
                  <c:v>16.41</c:v>
                </c:pt>
                <c:pt idx="12251">
                  <c:v>15.73</c:v>
                </c:pt>
                <c:pt idx="12252">
                  <c:v>11.27</c:v>
                </c:pt>
                <c:pt idx="12253">
                  <c:v>9.8800000000000008</c:v>
                </c:pt>
                <c:pt idx="12254">
                  <c:v>6.13</c:v>
                </c:pt>
                <c:pt idx="12255">
                  <c:v>5.29</c:v>
                </c:pt>
                <c:pt idx="12256">
                  <c:v>5.48</c:v>
                </c:pt>
                <c:pt idx="12257">
                  <c:v>5.93</c:v>
                </c:pt>
                <c:pt idx="12258">
                  <c:v>6.32</c:v>
                </c:pt>
                <c:pt idx="12259">
                  <c:v>6.82</c:v>
                </c:pt>
                <c:pt idx="12260">
                  <c:v>6.83</c:v>
                </c:pt>
                <c:pt idx="12261">
                  <c:v>6.14</c:v>
                </c:pt>
                <c:pt idx="12262">
                  <c:v>6.19</c:v>
                </c:pt>
                <c:pt idx="12263">
                  <c:v>6.33</c:v>
                </c:pt>
                <c:pt idx="12264">
                  <c:v>6.44</c:v>
                </c:pt>
                <c:pt idx="12265">
                  <c:v>5.39</c:v>
                </c:pt>
                <c:pt idx="12266">
                  <c:v>6.38</c:v>
                </c:pt>
                <c:pt idx="12267">
                  <c:v>8.2799999999999994</c:v>
                </c:pt>
                <c:pt idx="12268">
                  <c:v>11.78</c:v>
                </c:pt>
                <c:pt idx="12269">
                  <c:v>11.53</c:v>
                </c:pt>
                <c:pt idx="12270">
                  <c:v>13.789999</c:v>
                </c:pt>
                <c:pt idx="12271">
                  <c:v>17.649999999999999</c:v>
                </c:pt>
                <c:pt idx="12272">
                  <c:v>16.350000000000001</c:v>
                </c:pt>
                <c:pt idx="12273">
                  <c:v>15.97</c:v>
                </c:pt>
                <c:pt idx="12274">
                  <c:v>16.050001000000002</c:v>
                </c:pt>
                <c:pt idx="12275">
                  <c:v>19.649999999999999</c:v>
                </c:pt>
                <c:pt idx="12276">
                  <c:v>16.240002</c:v>
                </c:pt>
                <c:pt idx="12277">
                  <c:v>12.57</c:v>
                </c:pt>
                <c:pt idx="12278">
                  <c:v>12.309998999999999</c:v>
                </c:pt>
                <c:pt idx="12279">
                  <c:v>11.82</c:v>
                </c:pt>
                <c:pt idx="12280">
                  <c:v>12.66</c:v>
                </c:pt>
                <c:pt idx="12281">
                  <c:v>11.79</c:v>
                </c:pt>
                <c:pt idx="12282">
                  <c:v>12.51</c:v>
                </c:pt>
                <c:pt idx="12283">
                  <c:v>13.719999</c:v>
                </c:pt>
                <c:pt idx="12284">
                  <c:v>14.69</c:v>
                </c:pt>
                <c:pt idx="12285">
                  <c:v>20.309999000000001</c:v>
                </c:pt>
                <c:pt idx="12286">
                  <c:v>19.380001</c:v>
                </c:pt>
                <c:pt idx="12287">
                  <c:v>17.530000999999999</c:v>
                </c:pt>
                <c:pt idx="12288">
                  <c:v>16.98</c:v>
                </c:pt>
                <c:pt idx="12289">
                  <c:v>9.0299999999999994</c:v>
                </c:pt>
                <c:pt idx="12290">
                  <c:v>9.5299999999999994</c:v>
                </c:pt>
                <c:pt idx="12291">
                  <c:v>12.720001</c:v>
                </c:pt>
                <c:pt idx="12292">
                  <c:v>20.239999999999998</c:v>
                </c:pt>
                <c:pt idx="12293">
                  <c:v>12.38</c:v>
                </c:pt>
                <c:pt idx="12294">
                  <c:v>13.330000999999999</c:v>
                </c:pt>
                <c:pt idx="12295">
                  <c:v>13.99</c:v>
                </c:pt>
                <c:pt idx="12296">
                  <c:v>11.87</c:v>
                </c:pt>
                <c:pt idx="12297">
                  <c:v>15.67</c:v>
                </c:pt>
                <c:pt idx="12298">
                  <c:v>12.8</c:v>
                </c:pt>
                <c:pt idx="12299">
                  <c:v>12.43</c:v>
                </c:pt>
                <c:pt idx="12300">
                  <c:v>11.01</c:v>
                </c:pt>
                <c:pt idx="12301">
                  <c:v>10.79</c:v>
                </c:pt>
                <c:pt idx="12302">
                  <c:v>14.52</c:v>
                </c:pt>
                <c:pt idx="12303">
                  <c:v>20.610001</c:v>
                </c:pt>
                <c:pt idx="12304">
                  <c:v>16.220001</c:v>
                </c:pt>
                <c:pt idx="12305">
                  <c:v>9.23</c:v>
                </c:pt>
                <c:pt idx="12306">
                  <c:v>15.449999</c:v>
                </c:pt>
                <c:pt idx="12307">
                  <c:v>18.619999</c:v>
                </c:pt>
                <c:pt idx="12308">
                  <c:v>21.030000999999999</c:v>
                </c:pt>
                <c:pt idx="12309">
                  <c:v>22.52</c:v>
                </c:pt>
                <c:pt idx="12310">
                  <c:v>20.059999000000001</c:v>
                </c:pt>
                <c:pt idx="12311">
                  <c:v>17.850000000000001</c:v>
                </c:pt>
                <c:pt idx="12312">
                  <c:v>16.300001000000002</c:v>
                </c:pt>
                <c:pt idx="12313">
                  <c:v>17.690000999999999</c:v>
                </c:pt>
                <c:pt idx="12314">
                  <c:v>17.690000999999999</c:v>
                </c:pt>
                <c:pt idx="12315">
                  <c:v>5.1100000000000003</c:v>
                </c:pt>
                <c:pt idx="12316">
                  <c:v>18.16</c:v>
                </c:pt>
                <c:pt idx="12317">
                  <c:v>19.280000999999999</c:v>
                </c:pt>
                <c:pt idx="12318">
                  <c:v>14.71</c:v>
                </c:pt>
                <c:pt idx="12319">
                  <c:v>18.350000000000001</c:v>
                </c:pt>
                <c:pt idx="12320">
                  <c:v>15.539999</c:v>
                </c:pt>
                <c:pt idx="12321">
                  <c:v>15.369999</c:v>
                </c:pt>
                <c:pt idx="12322">
                  <c:v>13.69</c:v>
                </c:pt>
                <c:pt idx="12323">
                  <c:v>13.889999</c:v>
                </c:pt>
                <c:pt idx="12324">
                  <c:v>13.65</c:v>
                </c:pt>
                <c:pt idx="12325">
                  <c:v>14.64</c:v>
                </c:pt>
                <c:pt idx="12326">
                  <c:v>10.23</c:v>
                </c:pt>
                <c:pt idx="12327">
                  <c:v>5.96</c:v>
                </c:pt>
                <c:pt idx="12328">
                  <c:v>3.77</c:v>
                </c:pt>
                <c:pt idx="12329">
                  <c:v>3.89</c:v>
                </c:pt>
                <c:pt idx="12330">
                  <c:v>3.11</c:v>
                </c:pt>
                <c:pt idx="12331">
                  <c:v>3.44</c:v>
                </c:pt>
                <c:pt idx="12332">
                  <c:v>0.94</c:v>
                </c:pt>
                <c:pt idx="12333">
                  <c:v>2.93</c:v>
                </c:pt>
                <c:pt idx="12334">
                  <c:v>2.96</c:v>
                </c:pt>
                <c:pt idx="12335">
                  <c:v>3.47</c:v>
                </c:pt>
                <c:pt idx="12336">
                  <c:v>2.8</c:v>
                </c:pt>
                <c:pt idx="12337">
                  <c:v>2.76</c:v>
                </c:pt>
                <c:pt idx="12338">
                  <c:v>2.91</c:v>
                </c:pt>
                <c:pt idx="12339">
                  <c:v>2.97</c:v>
                </c:pt>
                <c:pt idx="12340">
                  <c:v>2.84</c:v>
                </c:pt>
                <c:pt idx="12341">
                  <c:v>2.44</c:v>
                </c:pt>
                <c:pt idx="12342">
                  <c:v>2.89</c:v>
                </c:pt>
                <c:pt idx="12343">
                  <c:v>2.87</c:v>
                </c:pt>
                <c:pt idx="12344">
                  <c:v>2.57</c:v>
                </c:pt>
                <c:pt idx="12345">
                  <c:v>0.81</c:v>
                </c:pt>
                <c:pt idx="12346">
                  <c:v>2.79</c:v>
                </c:pt>
                <c:pt idx="12347">
                  <c:v>2.77</c:v>
                </c:pt>
                <c:pt idx="12348">
                  <c:v>2.46</c:v>
                </c:pt>
                <c:pt idx="12349">
                  <c:v>2.68</c:v>
                </c:pt>
                <c:pt idx="12350">
                  <c:v>2.96</c:v>
                </c:pt>
                <c:pt idx="12351">
                  <c:v>2.76</c:v>
                </c:pt>
                <c:pt idx="12352">
                  <c:v>2.88</c:v>
                </c:pt>
                <c:pt idx="12353">
                  <c:v>3.01</c:v>
                </c:pt>
                <c:pt idx="12354">
                  <c:v>2.86</c:v>
                </c:pt>
                <c:pt idx="12355">
                  <c:v>3.16</c:v>
                </c:pt>
                <c:pt idx="12356">
                  <c:v>2.56</c:v>
                </c:pt>
                <c:pt idx="12357">
                  <c:v>2.78</c:v>
                </c:pt>
                <c:pt idx="12358">
                  <c:v>2.59</c:v>
                </c:pt>
                <c:pt idx="12359">
                  <c:v>2.4700000000000002</c:v>
                </c:pt>
                <c:pt idx="12360">
                  <c:v>2.21</c:v>
                </c:pt>
                <c:pt idx="12361">
                  <c:v>2.13</c:v>
                </c:pt>
                <c:pt idx="12362">
                  <c:v>2.23</c:v>
                </c:pt>
                <c:pt idx="12363">
                  <c:v>2.33</c:v>
                </c:pt>
                <c:pt idx="12364">
                  <c:v>1.0900000000000001</c:v>
                </c:pt>
                <c:pt idx="12365">
                  <c:v>1.25</c:v>
                </c:pt>
                <c:pt idx="12366">
                  <c:v>2.21</c:v>
                </c:pt>
                <c:pt idx="12367">
                  <c:v>1.78</c:v>
                </c:pt>
                <c:pt idx="12368">
                  <c:v>1.81</c:v>
                </c:pt>
                <c:pt idx="12369">
                  <c:v>1.53</c:v>
                </c:pt>
                <c:pt idx="12370">
                  <c:v>1.67</c:v>
                </c:pt>
                <c:pt idx="12371">
                  <c:v>0.72</c:v>
                </c:pt>
                <c:pt idx="12372">
                  <c:v>1.48</c:v>
                </c:pt>
                <c:pt idx="12373">
                  <c:v>1.23</c:v>
                </c:pt>
                <c:pt idx="12374">
                  <c:v>1.25</c:v>
                </c:pt>
                <c:pt idx="12375">
                  <c:v>1.41</c:v>
                </c:pt>
                <c:pt idx="12376">
                  <c:v>1.18</c:v>
                </c:pt>
                <c:pt idx="12377">
                  <c:v>1.47</c:v>
                </c:pt>
                <c:pt idx="12378">
                  <c:v>1.26</c:v>
                </c:pt>
                <c:pt idx="12379">
                  <c:v>1.08</c:v>
                </c:pt>
                <c:pt idx="12380">
                  <c:v>1.08</c:v>
                </c:pt>
                <c:pt idx="12381">
                  <c:v>0.85</c:v>
                </c:pt>
                <c:pt idx="12382">
                  <c:v>0.61</c:v>
                </c:pt>
                <c:pt idx="12383">
                  <c:v>0.71</c:v>
                </c:pt>
                <c:pt idx="12384">
                  <c:v>0.13</c:v>
                </c:pt>
                <c:pt idx="12385">
                  <c:v>0.65</c:v>
                </c:pt>
                <c:pt idx="12386">
                  <c:v>0.67</c:v>
                </c:pt>
                <c:pt idx="12387">
                  <c:v>0.47</c:v>
                </c:pt>
                <c:pt idx="12388">
                  <c:v>0.79</c:v>
                </c:pt>
                <c:pt idx="12389">
                  <c:v>0.87</c:v>
                </c:pt>
                <c:pt idx="12390">
                  <c:v>0.46</c:v>
                </c:pt>
                <c:pt idx="12391">
                  <c:v>0.42</c:v>
                </c:pt>
                <c:pt idx="12392">
                  <c:v>0.49</c:v>
                </c:pt>
                <c:pt idx="12393">
                  <c:v>0.4</c:v>
                </c:pt>
                <c:pt idx="12394">
                  <c:v>0.32</c:v>
                </c:pt>
                <c:pt idx="12395">
                  <c:v>0.49</c:v>
                </c:pt>
                <c:pt idx="12396">
                  <c:v>0.31</c:v>
                </c:pt>
                <c:pt idx="12397">
                  <c:v>0.139738</c:v>
                </c:pt>
                <c:pt idx="12398">
                  <c:v>0.25</c:v>
                </c:pt>
                <c:pt idx="12399">
                  <c:v>0.3</c:v>
                </c:pt>
                <c:pt idx="12400">
                  <c:v>0.34</c:v>
                </c:pt>
                <c:pt idx="12401">
                  <c:v>0.36</c:v>
                </c:pt>
                <c:pt idx="12402">
                  <c:v>0.63</c:v>
                </c:pt>
                <c:pt idx="12403">
                  <c:v>0.55000000000000004</c:v>
                </c:pt>
                <c:pt idx="12404">
                  <c:v>0.17</c:v>
                </c:pt>
                <c:pt idx="12405">
                  <c:v>0.51</c:v>
                </c:pt>
                <c:pt idx="12406">
                  <c:v>0.25</c:v>
                </c:pt>
                <c:pt idx="12407">
                  <c:v>0.39</c:v>
                </c:pt>
                <c:pt idx="12408">
                  <c:v>0.41</c:v>
                </c:pt>
                <c:pt idx="12409">
                  <c:v>0.3</c:v>
                </c:pt>
                <c:pt idx="12410">
                  <c:v>0.45</c:v>
                </c:pt>
                <c:pt idx="12411">
                  <c:v>0.39</c:v>
                </c:pt>
                <c:pt idx="12412">
                  <c:v>0.28999999999999998</c:v>
                </c:pt>
                <c:pt idx="12413">
                  <c:v>0.74</c:v>
                </c:pt>
                <c:pt idx="12414">
                  <c:v>0.76</c:v>
                </c:pt>
                <c:pt idx="12415">
                  <c:v>0.28000000000000003</c:v>
                </c:pt>
                <c:pt idx="12416">
                  <c:v>0.71</c:v>
                </c:pt>
                <c:pt idx="12417">
                  <c:v>0.9</c:v>
                </c:pt>
                <c:pt idx="12418">
                  <c:v>0.51</c:v>
                </c:pt>
                <c:pt idx="12419">
                  <c:v>0.51</c:v>
                </c:pt>
                <c:pt idx="12420">
                  <c:v>0.34</c:v>
                </c:pt>
                <c:pt idx="12421">
                  <c:v>0.33</c:v>
                </c:pt>
                <c:pt idx="12422">
                  <c:v>0.18</c:v>
                </c:pt>
                <c:pt idx="12423">
                  <c:v>0.33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.89</c:v>
                </c:pt>
                <c:pt idx="12433">
                  <c:v>0.99</c:v>
                </c:pt>
                <c:pt idx="12434">
                  <c:v>0.89</c:v>
                </c:pt>
                <c:pt idx="12435">
                  <c:v>0.87</c:v>
                </c:pt>
                <c:pt idx="12436">
                  <c:v>1.19</c:v>
                </c:pt>
                <c:pt idx="12437">
                  <c:v>1.39</c:v>
                </c:pt>
                <c:pt idx="12438">
                  <c:v>1.37</c:v>
                </c:pt>
                <c:pt idx="12439">
                  <c:v>1.78</c:v>
                </c:pt>
                <c:pt idx="12440">
                  <c:v>1.5</c:v>
                </c:pt>
                <c:pt idx="12441">
                  <c:v>1.89</c:v>
                </c:pt>
                <c:pt idx="12442">
                  <c:v>1.82</c:v>
                </c:pt>
                <c:pt idx="12443">
                  <c:v>1.97</c:v>
                </c:pt>
                <c:pt idx="12444">
                  <c:v>2.39</c:v>
                </c:pt>
                <c:pt idx="12445">
                  <c:v>2.13</c:v>
                </c:pt>
                <c:pt idx="12446">
                  <c:v>2.81</c:v>
                </c:pt>
                <c:pt idx="12447">
                  <c:v>2.72</c:v>
                </c:pt>
                <c:pt idx="12448">
                  <c:v>3.4</c:v>
                </c:pt>
                <c:pt idx="12449">
                  <c:v>3.74</c:v>
                </c:pt>
                <c:pt idx="12450">
                  <c:v>0.99</c:v>
                </c:pt>
                <c:pt idx="12451">
                  <c:v>0</c:v>
                </c:pt>
                <c:pt idx="12452">
                  <c:v>4.12</c:v>
                </c:pt>
                <c:pt idx="12453">
                  <c:v>4.5599999999999996</c:v>
                </c:pt>
                <c:pt idx="12454">
                  <c:v>4.83</c:v>
                </c:pt>
                <c:pt idx="12455">
                  <c:v>5.12</c:v>
                </c:pt>
                <c:pt idx="12456">
                  <c:v>5.93</c:v>
                </c:pt>
                <c:pt idx="12457">
                  <c:v>6</c:v>
                </c:pt>
                <c:pt idx="12458">
                  <c:v>6.85</c:v>
                </c:pt>
                <c:pt idx="12459">
                  <c:v>8.27</c:v>
                </c:pt>
                <c:pt idx="12460">
                  <c:v>7.67</c:v>
                </c:pt>
                <c:pt idx="12461">
                  <c:v>8</c:v>
                </c:pt>
                <c:pt idx="12462">
                  <c:v>8.67</c:v>
                </c:pt>
                <c:pt idx="12463">
                  <c:v>9.5299999999999994</c:v>
                </c:pt>
                <c:pt idx="12464">
                  <c:v>9.0399999999999991</c:v>
                </c:pt>
                <c:pt idx="12465">
                  <c:v>10.48</c:v>
                </c:pt>
                <c:pt idx="12466">
                  <c:v>10.210000000000001</c:v>
                </c:pt>
                <c:pt idx="12467">
                  <c:v>4.1399999999999997</c:v>
                </c:pt>
                <c:pt idx="12468">
                  <c:v>9.01</c:v>
                </c:pt>
                <c:pt idx="12469">
                  <c:v>7.69</c:v>
                </c:pt>
                <c:pt idx="12470">
                  <c:v>6.69</c:v>
                </c:pt>
                <c:pt idx="12471">
                  <c:v>8.1100010000000005</c:v>
                </c:pt>
                <c:pt idx="12472">
                  <c:v>9.77</c:v>
                </c:pt>
                <c:pt idx="12473">
                  <c:v>10.559998999999999</c:v>
                </c:pt>
                <c:pt idx="12474">
                  <c:v>8.2999989999999997</c:v>
                </c:pt>
                <c:pt idx="12475">
                  <c:v>8.1500009999999996</c:v>
                </c:pt>
                <c:pt idx="12476">
                  <c:v>10.66</c:v>
                </c:pt>
                <c:pt idx="12477">
                  <c:v>10.96</c:v>
                </c:pt>
                <c:pt idx="12478">
                  <c:v>12.41</c:v>
                </c:pt>
                <c:pt idx="12479">
                  <c:v>12.45</c:v>
                </c:pt>
                <c:pt idx="12480">
                  <c:v>11.509999000000001</c:v>
                </c:pt>
                <c:pt idx="12481">
                  <c:v>11.78</c:v>
                </c:pt>
                <c:pt idx="12482">
                  <c:v>9.6</c:v>
                </c:pt>
                <c:pt idx="12483">
                  <c:v>11.57</c:v>
                </c:pt>
                <c:pt idx="12484">
                  <c:v>11.21</c:v>
                </c:pt>
                <c:pt idx="12485">
                  <c:v>10.95</c:v>
                </c:pt>
                <c:pt idx="12486">
                  <c:v>10.28</c:v>
                </c:pt>
                <c:pt idx="12487">
                  <c:v>8.6199999999999992</c:v>
                </c:pt>
                <c:pt idx="12488">
                  <c:v>9.8499990000000004</c:v>
                </c:pt>
                <c:pt idx="12489">
                  <c:v>10.47</c:v>
                </c:pt>
                <c:pt idx="12490">
                  <c:v>9.27</c:v>
                </c:pt>
                <c:pt idx="12491">
                  <c:v>9.2100000000000009</c:v>
                </c:pt>
                <c:pt idx="12492">
                  <c:v>9.0399999999999991</c:v>
                </c:pt>
                <c:pt idx="12493">
                  <c:v>8.75</c:v>
                </c:pt>
                <c:pt idx="12494">
                  <c:v>10.09</c:v>
                </c:pt>
                <c:pt idx="12495">
                  <c:v>7.39</c:v>
                </c:pt>
                <c:pt idx="12496">
                  <c:v>8.52</c:v>
                </c:pt>
                <c:pt idx="12497">
                  <c:v>7.4</c:v>
                </c:pt>
                <c:pt idx="12498">
                  <c:v>7.76</c:v>
                </c:pt>
                <c:pt idx="12499">
                  <c:v>8.33</c:v>
                </c:pt>
                <c:pt idx="12500">
                  <c:v>8.0700009999999995</c:v>
                </c:pt>
                <c:pt idx="12501">
                  <c:v>8.4700000000000006</c:v>
                </c:pt>
                <c:pt idx="12502">
                  <c:v>9.0399999999999991</c:v>
                </c:pt>
                <c:pt idx="12503">
                  <c:v>8.61</c:v>
                </c:pt>
                <c:pt idx="12504">
                  <c:v>8.1200010000000002</c:v>
                </c:pt>
                <c:pt idx="12505">
                  <c:v>7.59</c:v>
                </c:pt>
                <c:pt idx="12506">
                  <c:v>7.97</c:v>
                </c:pt>
                <c:pt idx="12507">
                  <c:v>6.77</c:v>
                </c:pt>
                <c:pt idx="12508">
                  <c:v>6.03</c:v>
                </c:pt>
                <c:pt idx="12509">
                  <c:v>5.86</c:v>
                </c:pt>
                <c:pt idx="12510">
                  <c:v>6.59</c:v>
                </c:pt>
                <c:pt idx="12511">
                  <c:v>5.69</c:v>
                </c:pt>
                <c:pt idx="12512">
                  <c:v>6.41</c:v>
                </c:pt>
                <c:pt idx="12513">
                  <c:v>5.87</c:v>
                </c:pt>
                <c:pt idx="12514">
                  <c:v>5.29</c:v>
                </c:pt>
                <c:pt idx="12515">
                  <c:v>6.26</c:v>
                </c:pt>
                <c:pt idx="12516">
                  <c:v>5.35</c:v>
                </c:pt>
                <c:pt idx="12517">
                  <c:v>6.57</c:v>
                </c:pt>
                <c:pt idx="12518">
                  <c:v>5.96</c:v>
                </c:pt>
                <c:pt idx="12519">
                  <c:v>5.71</c:v>
                </c:pt>
                <c:pt idx="12520">
                  <c:v>5.26</c:v>
                </c:pt>
                <c:pt idx="12521">
                  <c:v>5.68</c:v>
                </c:pt>
                <c:pt idx="12522">
                  <c:v>5.39</c:v>
                </c:pt>
                <c:pt idx="12523">
                  <c:v>5.16</c:v>
                </c:pt>
                <c:pt idx="12524">
                  <c:v>5.81</c:v>
                </c:pt>
                <c:pt idx="12525">
                  <c:v>5.23</c:v>
                </c:pt>
                <c:pt idx="12526">
                  <c:v>6.93</c:v>
                </c:pt>
                <c:pt idx="12527">
                  <c:v>5.33</c:v>
                </c:pt>
                <c:pt idx="12528">
                  <c:v>5.56</c:v>
                </c:pt>
                <c:pt idx="12529">
                  <c:v>5.24</c:v>
                </c:pt>
                <c:pt idx="12530">
                  <c:v>5.59</c:v>
                </c:pt>
                <c:pt idx="12531">
                  <c:v>7.31</c:v>
                </c:pt>
                <c:pt idx="12532">
                  <c:v>11.63</c:v>
                </c:pt>
                <c:pt idx="12533">
                  <c:v>4.1399999999999997</c:v>
                </c:pt>
                <c:pt idx="12534">
                  <c:v>4.16</c:v>
                </c:pt>
                <c:pt idx="12535">
                  <c:v>4.84</c:v>
                </c:pt>
                <c:pt idx="12536">
                  <c:v>5.37</c:v>
                </c:pt>
                <c:pt idx="12537">
                  <c:v>7.19</c:v>
                </c:pt>
                <c:pt idx="12538">
                  <c:v>9.74</c:v>
                </c:pt>
                <c:pt idx="12539">
                  <c:v>8.2899999999999991</c:v>
                </c:pt>
                <c:pt idx="12540">
                  <c:v>10.38</c:v>
                </c:pt>
                <c:pt idx="12541">
                  <c:v>7.69</c:v>
                </c:pt>
                <c:pt idx="12542">
                  <c:v>4.4400000000000004</c:v>
                </c:pt>
                <c:pt idx="12543">
                  <c:v>5.07</c:v>
                </c:pt>
                <c:pt idx="12544">
                  <c:v>5.0599999999999996</c:v>
                </c:pt>
                <c:pt idx="12545">
                  <c:v>7.66</c:v>
                </c:pt>
                <c:pt idx="12546">
                  <c:v>7.76</c:v>
                </c:pt>
                <c:pt idx="12547">
                  <c:v>10.440001000000001</c:v>
                </c:pt>
                <c:pt idx="12548">
                  <c:v>14.55</c:v>
                </c:pt>
                <c:pt idx="12549">
                  <c:v>11.68</c:v>
                </c:pt>
                <c:pt idx="12550">
                  <c:v>13.869999</c:v>
                </c:pt>
                <c:pt idx="12551">
                  <c:v>14.190001000000001</c:v>
                </c:pt>
                <c:pt idx="12552">
                  <c:v>15.28</c:v>
                </c:pt>
                <c:pt idx="12553">
                  <c:v>14.94</c:v>
                </c:pt>
                <c:pt idx="12554">
                  <c:v>12.02</c:v>
                </c:pt>
                <c:pt idx="12555">
                  <c:v>10.039999999999999</c:v>
                </c:pt>
                <c:pt idx="12556">
                  <c:v>13.2</c:v>
                </c:pt>
                <c:pt idx="12557">
                  <c:v>14.35</c:v>
                </c:pt>
                <c:pt idx="12558">
                  <c:v>12.16</c:v>
                </c:pt>
                <c:pt idx="12559">
                  <c:v>12.97</c:v>
                </c:pt>
                <c:pt idx="12560">
                  <c:v>14.759999000000001</c:v>
                </c:pt>
                <c:pt idx="12561">
                  <c:v>14.749999000000001</c:v>
                </c:pt>
                <c:pt idx="12562">
                  <c:v>16.489999999999998</c:v>
                </c:pt>
                <c:pt idx="12563">
                  <c:v>14.62</c:v>
                </c:pt>
                <c:pt idx="12564">
                  <c:v>14.53</c:v>
                </c:pt>
                <c:pt idx="12565">
                  <c:v>12.47</c:v>
                </c:pt>
                <c:pt idx="12566">
                  <c:v>13.7</c:v>
                </c:pt>
                <c:pt idx="12567">
                  <c:v>13.84</c:v>
                </c:pt>
                <c:pt idx="12568">
                  <c:v>13.009999000000001</c:v>
                </c:pt>
                <c:pt idx="12569">
                  <c:v>13.429999</c:v>
                </c:pt>
                <c:pt idx="12570">
                  <c:v>4.18</c:v>
                </c:pt>
                <c:pt idx="12571">
                  <c:v>11.92</c:v>
                </c:pt>
                <c:pt idx="12572">
                  <c:v>11.77</c:v>
                </c:pt>
                <c:pt idx="12573">
                  <c:v>14.43</c:v>
                </c:pt>
                <c:pt idx="12574">
                  <c:v>14.920000999999999</c:v>
                </c:pt>
                <c:pt idx="12575">
                  <c:v>13.12</c:v>
                </c:pt>
                <c:pt idx="12576">
                  <c:v>7.95</c:v>
                </c:pt>
                <c:pt idx="12577">
                  <c:v>10.86</c:v>
                </c:pt>
                <c:pt idx="12578">
                  <c:v>15.52</c:v>
                </c:pt>
                <c:pt idx="12579">
                  <c:v>18.829999999999998</c:v>
                </c:pt>
                <c:pt idx="12580">
                  <c:v>15.369999</c:v>
                </c:pt>
                <c:pt idx="12581">
                  <c:v>18.5</c:v>
                </c:pt>
                <c:pt idx="12582">
                  <c:v>15.49</c:v>
                </c:pt>
                <c:pt idx="12583">
                  <c:v>18.010000000000002</c:v>
                </c:pt>
                <c:pt idx="12584">
                  <c:v>18.34</c:v>
                </c:pt>
                <c:pt idx="12585">
                  <c:v>17.989999999999998</c:v>
                </c:pt>
                <c:pt idx="12586">
                  <c:v>13.940001000000001</c:v>
                </c:pt>
                <c:pt idx="12587">
                  <c:v>16.68</c:v>
                </c:pt>
                <c:pt idx="12588">
                  <c:v>16.959999</c:v>
                </c:pt>
                <c:pt idx="12589">
                  <c:v>14.95</c:v>
                </c:pt>
                <c:pt idx="12590">
                  <c:v>17.470001</c:v>
                </c:pt>
                <c:pt idx="12591">
                  <c:v>14.81</c:v>
                </c:pt>
                <c:pt idx="12592">
                  <c:v>17.010000000000002</c:v>
                </c:pt>
                <c:pt idx="12593">
                  <c:v>16.16</c:v>
                </c:pt>
                <c:pt idx="12594">
                  <c:v>17.370000999999998</c:v>
                </c:pt>
                <c:pt idx="12595">
                  <c:v>16.539999000000002</c:v>
                </c:pt>
                <c:pt idx="12596">
                  <c:v>16.549999</c:v>
                </c:pt>
                <c:pt idx="12597">
                  <c:v>20.610001</c:v>
                </c:pt>
                <c:pt idx="12598">
                  <c:v>19.100000000000001</c:v>
                </c:pt>
                <c:pt idx="12599">
                  <c:v>19.829999999999998</c:v>
                </c:pt>
                <c:pt idx="12600">
                  <c:v>20.170000000000002</c:v>
                </c:pt>
                <c:pt idx="12601">
                  <c:v>16.609998999999998</c:v>
                </c:pt>
                <c:pt idx="12602">
                  <c:v>15.96</c:v>
                </c:pt>
                <c:pt idx="12603">
                  <c:v>14.16</c:v>
                </c:pt>
                <c:pt idx="12604">
                  <c:v>14.27</c:v>
                </c:pt>
                <c:pt idx="12605">
                  <c:v>13.079999000000001</c:v>
                </c:pt>
                <c:pt idx="12606">
                  <c:v>12.17</c:v>
                </c:pt>
                <c:pt idx="12607">
                  <c:v>12.259999000000001</c:v>
                </c:pt>
                <c:pt idx="12608">
                  <c:v>10.360001</c:v>
                </c:pt>
                <c:pt idx="12609">
                  <c:v>10.059998999999999</c:v>
                </c:pt>
                <c:pt idx="12610">
                  <c:v>9.6900010000000005</c:v>
                </c:pt>
                <c:pt idx="12611">
                  <c:v>5.38</c:v>
                </c:pt>
                <c:pt idx="12612">
                  <c:v>3.95</c:v>
                </c:pt>
                <c:pt idx="12613">
                  <c:v>3.86</c:v>
                </c:pt>
                <c:pt idx="12614">
                  <c:v>4.07</c:v>
                </c:pt>
                <c:pt idx="12615">
                  <c:v>3.83</c:v>
                </c:pt>
                <c:pt idx="12616">
                  <c:v>4.21</c:v>
                </c:pt>
                <c:pt idx="12617">
                  <c:v>3.95</c:v>
                </c:pt>
                <c:pt idx="12618">
                  <c:v>4.29</c:v>
                </c:pt>
                <c:pt idx="12619">
                  <c:v>3.48</c:v>
                </c:pt>
                <c:pt idx="12620">
                  <c:v>4.0999999999999996</c:v>
                </c:pt>
                <c:pt idx="12621">
                  <c:v>3.77</c:v>
                </c:pt>
                <c:pt idx="12622">
                  <c:v>3.25</c:v>
                </c:pt>
                <c:pt idx="12623">
                  <c:v>3.23</c:v>
                </c:pt>
                <c:pt idx="12624">
                  <c:v>3.17</c:v>
                </c:pt>
                <c:pt idx="12625">
                  <c:v>3.31</c:v>
                </c:pt>
                <c:pt idx="12626">
                  <c:v>3.24</c:v>
                </c:pt>
                <c:pt idx="12627">
                  <c:v>2.96</c:v>
                </c:pt>
                <c:pt idx="12628">
                  <c:v>3.34</c:v>
                </c:pt>
                <c:pt idx="12629">
                  <c:v>3.47</c:v>
                </c:pt>
                <c:pt idx="12630">
                  <c:v>3.17</c:v>
                </c:pt>
                <c:pt idx="12631">
                  <c:v>3.04</c:v>
                </c:pt>
                <c:pt idx="12632">
                  <c:v>3</c:v>
                </c:pt>
                <c:pt idx="12633">
                  <c:v>3.21</c:v>
                </c:pt>
                <c:pt idx="12634">
                  <c:v>2.84</c:v>
                </c:pt>
                <c:pt idx="12635">
                  <c:v>2.95</c:v>
                </c:pt>
                <c:pt idx="12636">
                  <c:v>3.05</c:v>
                </c:pt>
                <c:pt idx="12637">
                  <c:v>3.15</c:v>
                </c:pt>
                <c:pt idx="12638">
                  <c:v>3.16</c:v>
                </c:pt>
                <c:pt idx="12639">
                  <c:v>3.14</c:v>
                </c:pt>
                <c:pt idx="12640">
                  <c:v>3.16</c:v>
                </c:pt>
                <c:pt idx="12641">
                  <c:v>3.2</c:v>
                </c:pt>
                <c:pt idx="12642">
                  <c:v>3.07</c:v>
                </c:pt>
                <c:pt idx="12643">
                  <c:v>2.99</c:v>
                </c:pt>
                <c:pt idx="12644">
                  <c:v>2.8</c:v>
                </c:pt>
                <c:pt idx="12645">
                  <c:v>3.1</c:v>
                </c:pt>
                <c:pt idx="12646">
                  <c:v>2.52</c:v>
                </c:pt>
                <c:pt idx="12647">
                  <c:v>2.71</c:v>
                </c:pt>
                <c:pt idx="12648">
                  <c:v>2.23</c:v>
                </c:pt>
                <c:pt idx="12649">
                  <c:v>2.5299999999999998</c:v>
                </c:pt>
                <c:pt idx="12650">
                  <c:v>2.67</c:v>
                </c:pt>
                <c:pt idx="12651">
                  <c:v>2.19</c:v>
                </c:pt>
                <c:pt idx="12652">
                  <c:v>2.75</c:v>
                </c:pt>
                <c:pt idx="12653">
                  <c:v>2.4500000000000002</c:v>
                </c:pt>
                <c:pt idx="12654">
                  <c:v>1.73</c:v>
                </c:pt>
                <c:pt idx="12655">
                  <c:v>1.72</c:v>
                </c:pt>
                <c:pt idx="12656">
                  <c:v>2.11</c:v>
                </c:pt>
                <c:pt idx="12657">
                  <c:v>2.0099999999999998</c:v>
                </c:pt>
                <c:pt idx="12658">
                  <c:v>1.77</c:v>
                </c:pt>
                <c:pt idx="12659">
                  <c:v>1.53</c:v>
                </c:pt>
                <c:pt idx="12660">
                  <c:v>1.73</c:v>
                </c:pt>
                <c:pt idx="12661">
                  <c:v>1.49</c:v>
                </c:pt>
                <c:pt idx="12662">
                  <c:v>1.7</c:v>
                </c:pt>
                <c:pt idx="12663">
                  <c:v>1.37</c:v>
                </c:pt>
                <c:pt idx="12664">
                  <c:v>1.1000000000000001</c:v>
                </c:pt>
                <c:pt idx="12665">
                  <c:v>0.17</c:v>
                </c:pt>
                <c:pt idx="12666">
                  <c:v>1.21</c:v>
                </c:pt>
                <c:pt idx="12667">
                  <c:v>1.19</c:v>
                </c:pt>
                <c:pt idx="12668">
                  <c:v>1.26</c:v>
                </c:pt>
                <c:pt idx="12669">
                  <c:v>1.05</c:v>
                </c:pt>
                <c:pt idx="12670">
                  <c:v>0.9</c:v>
                </c:pt>
                <c:pt idx="12671">
                  <c:v>1.04</c:v>
                </c:pt>
                <c:pt idx="12672">
                  <c:v>0.61</c:v>
                </c:pt>
                <c:pt idx="12673">
                  <c:v>1.1399999999999999</c:v>
                </c:pt>
                <c:pt idx="12674">
                  <c:v>0.71</c:v>
                </c:pt>
                <c:pt idx="12675">
                  <c:v>0.74</c:v>
                </c:pt>
                <c:pt idx="12676">
                  <c:v>0.86</c:v>
                </c:pt>
                <c:pt idx="12677">
                  <c:v>0.69</c:v>
                </c:pt>
                <c:pt idx="12678">
                  <c:v>0.78</c:v>
                </c:pt>
                <c:pt idx="12679">
                  <c:v>0.64</c:v>
                </c:pt>
                <c:pt idx="12680">
                  <c:v>0.5</c:v>
                </c:pt>
                <c:pt idx="12681">
                  <c:v>0.6</c:v>
                </c:pt>
                <c:pt idx="12682">
                  <c:v>0.19</c:v>
                </c:pt>
                <c:pt idx="12683">
                  <c:v>0.55000000000000004</c:v>
                </c:pt>
                <c:pt idx="12684">
                  <c:v>0.44</c:v>
                </c:pt>
                <c:pt idx="12685">
                  <c:v>0.39</c:v>
                </c:pt>
                <c:pt idx="12686">
                  <c:v>0.43</c:v>
                </c:pt>
                <c:pt idx="12687">
                  <c:v>0.37</c:v>
                </c:pt>
                <c:pt idx="12688">
                  <c:v>0.51</c:v>
                </c:pt>
                <c:pt idx="12689">
                  <c:v>0.24</c:v>
                </c:pt>
                <c:pt idx="12690">
                  <c:v>0.44</c:v>
                </c:pt>
                <c:pt idx="12691">
                  <c:v>0.49</c:v>
                </c:pt>
                <c:pt idx="12692">
                  <c:v>0.86</c:v>
                </c:pt>
                <c:pt idx="12693">
                  <c:v>0.14000000000000001</c:v>
                </c:pt>
                <c:pt idx="12694">
                  <c:v>0.5</c:v>
                </c:pt>
                <c:pt idx="12695">
                  <c:v>0.34</c:v>
                </c:pt>
                <c:pt idx="12696">
                  <c:v>0.35</c:v>
                </c:pt>
                <c:pt idx="12697">
                  <c:v>0.4</c:v>
                </c:pt>
                <c:pt idx="12698">
                  <c:v>0.3</c:v>
                </c:pt>
                <c:pt idx="12699">
                  <c:v>0.5</c:v>
                </c:pt>
                <c:pt idx="12700">
                  <c:v>0.32</c:v>
                </c:pt>
                <c:pt idx="12701">
                  <c:v>0.62</c:v>
                </c:pt>
                <c:pt idx="12702">
                  <c:v>0.62</c:v>
                </c:pt>
                <c:pt idx="12703">
                  <c:v>0.57999999999999996</c:v>
                </c:pt>
                <c:pt idx="12704">
                  <c:v>0.56999999999999995</c:v>
                </c:pt>
                <c:pt idx="12705">
                  <c:v>0.34</c:v>
                </c:pt>
                <c:pt idx="12706">
                  <c:v>0.7</c:v>
                </c:pt>
                <c:pt idx="12707">
                  <c:v>0.44</c:v>
                </c:pt>
                <c:pt idx="12708">
                  <c:v>0.61</c:v>
                </c:pt>
                <c:pt idx="12709">
                  <c:v>0.56000000000000005</c:v>
                </c:pt>
                <c:pt idx="12710">
                  <c:v>0.15</c:v>
                </c:pt>
                <c:pt idx="12711">
                  <c:v>0</c:v>
                </c:pt>
                <c:pt idx="12712">
                  <c:v>3.3195000000000002E-2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.31</c:v>
                </c:pt>
                <c:pt idx="12721">
                  <c:v>0.3</c:v>
                </c:pt>
                <c:pt idx="12722">
                  <c:v>1.1200000000000001</c:v>
                </c:pt>
                <c:pt idx="12723">
                  <c:v>1.36</c:v>
                </c:pt>
                <c:pt idx="12724">
                  <c:v>1.34</c:v>
                </c:pt>
                <c:pt idx="12725">
                  <c:v>1.41</c:v>
                </c:pt>
                <c:pt idx="12726">
                  <c:v>1.2</c:v>
                </c:pt>
                <c:pt idx="12727">
                  <c:v>1.7</c:v>
                </c:pt>
                <c:pt idx="12728">
                  <c:v>1.82</c:v>
                </c:pt>
                <c:pt idx="12729">
                  <c:v>1.67</c:v>
                </c:pt>
                <c:pt idx="12730">
                  <c:v>1.79</c:v>
                </c:pt>
                <c:pt idx="12731">
                  <c:v>1.92</c:v>
                </c:pt>
                <c:pt idx="12732">
                  <c:v>0.79</c:v>
                </c:pt>
                <c:pt idx="12733">
                  <c:v>1.74</c:v>
                </c:pt>
                <c:pt idx="12734">
                  <c:v>2.94</c:v>
                </c:pt>
                <c:pt idx="12735">
                  <c:v>2.79</c:v>
                </c:pt>
                <c:pt idx="12736">
                  <c:v>3.06</c:v>
                </c:pt>
                <c:pt idx="12737">
                  <c:v>3.69</c:v>
                </c:pt>
                <c:pt idx="12738">
                  <c:v>3.19</c:v>
                </c:pt>
                <c:pt idx="12739">
                  <c:v>3.67</c:v>
                </c:pt>
                <c:pt idx="12740">
                  <c:v>4.5999999999999996</c:v>
                </c:pt>
                <c:pt idx="12741">
                  <c:v>4.03</c:v>
                </c:pt>
                <c:pt idx="12742">
                  <c:v>4.58</c:v>
                </c:pt>
                <c:pt idx="12743">
                  <c:v>4.95</c:v>
                </c:pt>
                <c:pt idx="12744">
                  <c:v>5.4</c:v>
                </c:pt>
                <c:pt idx="12745">
                  <c:v>1.93</c:v>
                </c:pt>
                <c:pt idx="12746">
                  <c:v>5.87</c:v>
                </c:pt>
                <c:pt idx="12747">
                  <c:v>5.15</c:v>
                </c:pt>
                <c:pt idx="12748">
                  <c:v>7.63</c:v>
                </c:pt>
                <c:pt idx="12749">
                  <c:v>7.81</c:v>
                </c:pt>
                <c:pt idx="12750">
                  <c:v>7.16</c:v>
                </c:pt>
                <c:pt idx="12751">
                  <c:v>9.39</c:v>
                </c:pt>
                <c:pt idx="12752">
                  <c:v>8.57</c:v>
                </c:pt>
                <c:pt idx="12753">
                  <c:v>8.64</c:v>
                </c:pt>
                <c:pt idx="12754">
                  <c:v>7.37</c:v>
                </c:pt>
                <c:pt idx="12755">
                  <c:v>7.49</c:v>
                </c:pt>
                <c:pt idx="12756">
                  <c:v>7.32</c:v>
                </c:pt>
                <c:pt idx="12757">
                  <c:v>8.3699999999999992</c:v>
                </c:pt>
                <c:pt idx="12758">
                  <c:v>8.6300000000000008</c:v>
                </c:pt>
                <c:pt idx="12759">
                  <c:v>8.7200000000000006</c:v>
                </c:pt>
                <c:pt idx="12760">
                  <c:v>8.23</c:v>
                </c:pt>
                <c:pt idx="12761">
                  <c:v>9.25</c:v>
                </c:pt>
                <c:pt idx="12762">
                  <c:v>8.44</c:v>
                </c:pt>
                <c:pt idx="12763">
                  <c:v>9.1199999999999992</c:v>
                </c:pt>
                <c:pt idx="12764">
                  <c:v>8.83</c:v>
                </c:pt>
                <c:pt idx="12765">
                  <c:v>8.4</c:v>
                </c:pt>
                <c:pt idx="12766">
                  <c:v>8.51</c:v>
                </c:pt>
                <c:pt idx="12767">
                  <c:v>8.27</c:v>
                </c:pt>
                <c:pt idx="12768">
                  <c:v>7.63</c:v>
                </c:pt>
                <c:pt idx="12769">
                  <c:v>8.75</c:v>
                </c:pt>
                <c:pt idx="12770">
                  <c:v>8.1300000000000008</c:v>
                </c:pt>
                <c:pt idx="12771">
                  <c:v>4.07</c:v>
                </c:pt>
                <c:pt idx="12772">
                  <c:v>7.24</c:v>
                </c:pt>
                <c:pt idx="12773">
                  <c:v>9.6300000000000008</c:v>
                </c:pt>
                <c:pt idx="12774">
                  <c:v>10.809998999999999</c:v>
                </c:pt>
                <c:pt idx="12775">
                  <c:v>9.83</c:v>
                </c:pt>
                <c:pt idx="12776">
                  <c:v>7.14</c:v>
                </c:pt>
                <c:pt idx="12777">
                  <c:v>7.2</c:v>
                </c:pt>
                <c:pt idx="12778">
                  <c:v>7.74</c:v>
                </c:pt>
                <c:pt idx="12779">
                  <c:v>7.08</c:v>
                </c:pt>
                <c:pt idx="12780">
                  <c:v>7.39</c:v>
                </c:pt>
                <c:pt idx="12781">
                  <c:v>5.72</c:v>
                </c:pt>
                <c:pt idx="12782">
                  <c:v>5.66</c:v>
                </c:pt>
                <c:pt idx="12783">
                  <c:v>6.14</c:v>
                </c:pt>
                <c:pt idx="12784">
                  <c:v>6.33</c:v>
                </c:pt>
                <c:pt idx="12785">
                  <c:v>6.45</c:v>
                </c:pt>
                <c:pt idx="12786">
                  <c:v>6.98</c:v>
                </c:pt>
                <c:pt idx="12787">
                  <c:v>6.4</c:v>
                </c:pt>
                <c:pt idx="12788">
                  <c:v>6.6</c:v>
                </c:pt>
                <c:pt idx="12789">
                  <c:v>7.65</c:v>
                </c:pt>
                <c:pt idx="12790">
                  <c:v>8.56</c:v>
                </c:pt>
                <c:pt idx="12791">
                  <c:v>6.39</c:v>
                </c:pt>
                <c:pt idx="12792">
                  <c:v>7.52</c:v>
                </c:pt>
                <c:pt idx="12793">
                  <c:v>5.43</c:v>
                </c:pt>
                <c:pt idx="12794">
                  <c:v>7.86</c:v>
                </c:pt>
                <c:pt idx="12795">
                  <c:v>5.99</c:v>
                </c:pt>
                <c:pt idx="12796">
                  <c:v>6.05</c:v>
                </c:pt>
                <c:pt idx="12797">
                  <c:v>4.91</c:v>
                </c:pt>
                <c:pt idx="12798">
                  <c:v>6.44</c:v>
                </c:pt>
                <c:pt idx="12799">
                  <c:v>5.89</c:v>
                </c:pt>
                <c:pt idx="12800">
                  <c:v>6.31</c:v>
                </c:pt>
                <c:pt idx="12801">
                  <c:v>4.0599999999999996</c:v>
                </c:pt>
                <c:pt idx="12802">
                  <c:v>4.7</c:v>
                </c:pt>
                <c:pt idx="12803">
                  <c:v>9.6</c:v>
                </c:pt>
                <c:pt idx="12804">
                  <c:v>18.870000999999998</c:v>
                </c:pt>
                <c:pt idx="12805">
                  <c:v>16.290001</c:v>
                </c:pt>
                <c:pt idx="12806">
                  <c:v>11.97</c:v>
                </c:pt>
                <c:pt idx="12807">
                  <c:v>8.64</c:v>
                </c:pt>
                <c:pt idx="12808">
                  <c:v>9.5299999999999994</c:v>
                </c:pt>
                <c:pt idx="12809">
                  <c:v>8.84</c:v>
                </c:pt>
                <c:pt idx="12810">
                  <c:v>9.52</c:v>
                </c:pt>
                <c:pt idx="12811">
                  <c:v>6.84</c:v>
                </c:pt>
                <c:pt idx="12812">
                  <c:v>8.2200000000000006</c:v>
                </c:pt>
                <c:pt idx="12813">
                  <c:v>12.6</c:v>
                </c:pt>
                <c:pt idx="12814">
                  <c:v>9.74</c:v>
                </c:pt>
                <c:pt idx="12815">
                  <c:v>8.23</c:v>
                </c:pt>
                <c:pt idx="12816">
                  <c:v>8.1</c:v>
                </c:pt>
                <c:pt idx="12817">
                  <c:v>8.32</c:v>
                </c:pt>
                <c:pt idx="12818">
                  <c:v>9.1399989999999995</c:v>
                </c:pt>
                <c:pt idx="12819">
                  <c:v>9.91</c:v>
                </c:pt>
                <c:pt idx="12820">
                  <c:v>7.02</c:v>
                </c:pt>
                <c:pt idx="12821">
                  <c:v>7.45</c:v>
                </c:pt>
                <c:pt idx="12822">
                  <c:v>8</c:v>
                </c:pt>
                <c:pt idx="12823">
                  <c:v>8.5299999999999994</c:v>
                </c:pt>
                <c:pt idx="12824">
                  <c:v>10.61</c:v>
                </c:pt>
                <c:pt idx="12825">
                  <c:v>9.19</c:v>
                </c:pt>
                <c:pt idx="12826">
                  <c:v>12.89</c:v>
                </c:pt>
                <c:pt idx="12827">
                  <c:v>14.01</c:v>
                </c:pt>
                <c:pt idx="12828">
                  <c:v>12.85</c:v>
                </c:pt>
                <c:pt idx="12829">
                  <c:v>13.28</c:v>
                </c:pt>
                <c:pt idx="12830">
                  <c:v>12.07</c:v>
                </c:pt>
                <c:pt idx="12831">
                  <c:v>11.25</c:v>
                </c:pt>
                <c:pt idx="12832">
                  <c:v>11.69</c:v>
                </c:pt>
                <c:pt idx="12833">
                  <c:v>12.52</c:v>
                </c:pt>
                <c:pt idx="12834">
                  <c:v>13.320001</c:v>
                </c:pt>
                <c:pt idx="12835">
                  <c:v>10.050000000000001</c:v>
                </c:pt>
                <c:pt idx="12836">
                  <c:v>11.08</c:v>
                </c:pt>
                <c:pt idx="12837">
                  <c:v>12.27</c:v>
                </c:pt>
                <c:pt idx="12838">
                  <c:v>12.91</c:v>
                </c:pt>
                <c:pt idx="12839">
                  <c:v>12.559998999999999</c:v>
                </c:pt>
                <c:pt idx="12840">
                  <c:v>14.07</c:v>
                </c:pt>
                <c:pt idx="12841">
                  <c:v>12.92</c:v>
                </c:pt>
                <c:pt idx="12842">
                  <c:v>10.9</c:v>
                </c:pt>
                <c:pt idx="12843">
                  <c:v>13.65</c:v>
                </c:pt>
                <c:pt idx="12844">
                  <c:v>11.91</c:v>
                </c:pt>
                <c:pt idx="12845">
                  <c:v>13.65</c:v>
                </c:pt>
                <c:pt idx="12846">
                  <c:v>16.769998999999999</c:v>
                </c:pt>
                <c:pt idx="12847">
                  <c:v>15.389999</c:v>
                </c:pt>
                <c:pt idx="12848">
                  <c:v>20.51</c:v>
                </c:pt>
                <c:pt idx="12849">
                  <c:v>22.9</c:v>
                </c:pt>
                <c:pt idx="12850">
                  <c:v>23.029999</c:v>
                </c:pt>
                <c:pt idx="12851">
                  <c:v>15.41</c:v>
                </c:pt>
                <c:pt idx="12852">
                  <c:v>16.240002</c:v>
                </c:pt>
                <c:pt idx="12853">
                  <c:v>16.09</c:v>
                </c:pt>
                <c:pt idx="12854">
                  <c:v>17.200001</c:v>
                </c:pt>
                <c:pt idx="12855">
                  <c:v>16.079999999999998</c:v>
                </c:pt>
                <c:pt idx="12856">
                  <c:v>16.57</c:v>
                </c:pt>
                <c:pt idx="12857">
                  <c:v>14.51</c:v>
                </c:pt>
                <c:pt idx="12858">
                  <c:v>14.47</c:v>
                </c:pt>
                <c:pt idx="12859">
                  <c:v>15.21</c:v>
                </c:pt>
                <c:pt idx="12860">
                  <c:v>16.850000000000001</c:v>
                </c:pt>
                <c:pt idx="12861">
                  <c:v>16.68</c:v>
                </c:pt>
                <c:pt idx="12862">
                  <c:v>15.940001000000001</c:v>
                </c:pt>
                <c:pt idx="12863">
                  <c:v>16.040001</c:v>
                </c:pt>
                <c:pt idx="12864">
                  <c:v>12.01</c:v>
                </c:pt>
                <c:pt idx="12865">
                  <c:v>10.84</c:v>
                </c:pt>
                <c:pt idx="12866">
                  <c:v>18.639999</c:v>
                </c:pt>
                <c:pt idx="12867">
                  <c:v>19.629999000000002</c:v>
                </c:pt>
                <c:pt idx="12868">
                  <c:v>18.68</c:v>
                </c:pt>
                <c:pt idx="12869">
                  <c:v>15.719999</c:v>
                </c:pt>
                <c:pt idx="12870">
                  <c:v>14.98</c:v>
                </c:pt>
                <c:pt idx="12871">
                  <c:v>17.200001</c:v>
                </c:pt>
                <c:pt idx="12872">
                  <c:v>16.09</c:v>
                </c:pt>
                <c:pt idx="12873">
                  <c:v>19.899999999999999</c:v>
                </c:pt>
                <c:pt idx="12874">
                  <c:v>19.600000000000001</c:v>
                </c:pt>
                <c:pt idx="12875">
                  <c:v>19.390001000000002</c:v>
                </c:pt>
                <c:pt idx="12876">
                  <c:v>18.600000000000001</c:v>
                </c:pt>
                <c:pt idx="12877">
                  <c:v>19.760000000000002</c:v>
                </c:pt>
                <c:pt idx="12878">
                  <c:v>17.57</c:v>
                </c:pt>
                <c:pt idx="12879">
                  <c:v>18.950001</c:v>
                </c:pt>
                <c:pt idx="12880">
                  <c:v>19.639999</c:v>
                </c:pt>
                <c:pt idx="12881">
                  <c:v>11.18</c:v>
                </c:pt>
                <c:pt idx="12882">
                  <c:v>13.429999</c:v>
                </c:pt>
                <c:pt idx="12883">
                  <c:v>17.730001000000001</c:v>
                </c:pt>
                <c:pt idx="12884">
                  <c:v>19.040001</c:v>
                </c:pt>
                <c:pt idx="12885">
                  <c:v>17.790001</c:v>
                </c:pt>
                <c:pt idx="12886">
                  <c:v>20.52</c:v>
                </c:pt>
                <c:pt idx="12887">
                  <c:v>16.030000999999999</c:v>
                </c:pt>
                <c:pt idx="12888">
                  <c:v>16.150002000000001</c:v>
                </c:pt>
                <c:pt idx="12889">
                  <c:v>12.66</c:v>
                </c:pt>
                <c:pt idx="12890">
                  <c:v>15.11</c:v>
                </c:pt>
                <c:pt idx="12891">
                  <c:v>17.16</c:v>
                </c:pt>
                <c:pt idx="12892">
                  <c:v>14.290001</c:v>
                </c:pt>
                <c:pt idx="12893">
                  <c:v>15.14</c:v>
                </c:pt>
                <c:pt idx="12894">
                  <c:v>16.869999</c:v>
                </c:pt>
                <c:pt idx="12895">
                  <c:v>13.940001000000001</c:v>
                </c:pt>
                <c:pt idx="12896">
                  <c:v>12.610001</c:v>
                </c:pt>
                <c:pt idx="12897">
                  <c:v>15.11</c:v>
                </c:pt>
                <c:pt idx="12898">
                  <c:v>13.169999000000001</c:v>
                </c:pt>
                <c:pt idx="12899">
                  <c:v>13.249999000000001</c:v>
                </c:pt>
                <c:pt idx="12900">
                  <c:v>15.639999</c:v>
                </c:pt>
                <c:pt idx="12901">
                  <c:v>14.25</c:v>
                </c:pt>
                <c:pt idx="12902">
                  <c:v>13</c:v>
                </c:pt>
                <c:pt idx="12903">
                  <c:v>11.33</c:v>
                </c:pt>
                <c:pt idx="12904">
                  <c:v>11.17</c:v>
                </c:pt>
                <c:pt idx="12905">
                  <c:v>8.3499990000000004</c:v>
                </c:pt>
                <c:pt idx="12906">
                  <c:v>7.95</c:v>
                </c:pt>
                <c:pt idx="12907">
                  <c:v>4.2300000000000004</c:v>
                </c:pt>
                <c:pt idx="12908">
                  <c:v>4.32</c:v>
                </c:pt>
                <c:pt idx="12909">
                  <c:v>4.1500000000000004</c:v>
                </c:pt>
                <c:pt idx="12910">
                  <c:v>4</c:v>
                </c:pt>
                <c:pt idx="12911">
                  <c:v>4.12</c:v>
                </c:pt>
                <c:pt idx="12912">
                  <c:v>3.87</c:v>
                </c:pt>
                <c:pt idx="12913">
                  <c:v>3.92</c:v>
                </c:pt>
                <c:pt idx="12914">
                  <c:v>3.72</c:v>
                </c:pt>
                <c:pt idx="12915">
                  <c:v>3.92</c:v>
                </c:pt>
                <c:pt idx="12916">
                  <c:v>3.5</c:v>
                </c:pt>
                <c:pt idx="12917">
                  <c:v>3.68</c:v>
                </c:pt>
                <c:pt idx="12918">
                  <c:v>3.81</c:v>
                </c:pt>
                <c:pt idx="12919">
                  <c:v>3.7</c:v>
                </c:pt>
                <c:pt idx="12920">
                  <c:v>3.85</c:v>
                </c:pt>
                <c:pt idx="12921">
                  <c:v>3.79</c:v>
                </c:pt>
                <c:pt idx="12922">
                  <c:v>3.08</c:v>
                </c:pt>
                <c:pt idx="12923">
                  <c:v>3.23</c:v>
                </c:pt>
                <c:pt idx="12924">
                  <c:v>3.31</c:v>
                </c:pt>
                <c:pt idx="12925">
                  <c:v>1.27</c:v>
                </c:pt>
                <c:pt idx="12926">
                  <c:v>3.58</c:v>
                </c:pt>
                <c:pt idx="12927">
                  <c:v>3.16</c:v>
                </c:pt>
                <c:pt idx="12928">
                  <c:v>3.56</c:v>
                </c:pt>
                <c:pt idx="12929">
                  <c:v>3.88</c:v>
                </c:pt>
                <c:pt idx="12930">
                  <c:v>4.07</c:v>
                </c:pt>
                <c:pt idx="12931">
                  <c:v>3.49</c:v>
                </c:pt>
                <c:pt idx="12932">
                  <c:v>3.57</c:v>
                </c:pt>
                <c:pt idx="12933">
                  <c:v>3.68</c:v>
                </c:pt>
                <c:pt idx="12934">
                  <c:v>3.85</c:v>
                </c:pt>
                <c:pt idx="12935">
                  <c:v>2.79</c:v>
                </c:pt>
                <c:pt idx="12936">
                  <c:v>3.36</c:v>
                </c:pt>
                <c:pt idx="12937">
                  <c:v>3.12</c:v>
                </c:pt>
                <c:pt idx="12938">
                  <c:v>3.36</c:v>
                </c:pt>
                <c:pt idx="12939">
                  <c:v>2.79</c:v>
                </c:pt>
                <c:pt idx="12940">
                  <c:v>2.97</c:v>
                </c:pt>
                <c:pt idx="12941">
                  <c:v>3.2</c:v>
                </c:pt>
                <c:pt idx="12942">
                  <c:v>3.24</c:v>
                </c:pt>
                <c:pt idx="12943">
                  <c:v>2.85</c:v>
                </c:pt>
                <c:pt idx="12944">
                  <c:v>2.61</c:v>
                </c:pt>
                <c:pt idx="12945">
                  <c:v>2.85</c:v>
                </c:pt>
                <c:pt idx="12946">
                  <c:v>2.56</c:v>
                </c:pt>
                <c:pt idx="12947">
                  <c:v>2.68</c:v>
                </c:pt>
                <c:pt idx="12948">
                  <c:v>2.29</c:v>
                </c:pt>
                <c:pt idx="12949">
                  <c:v>2.4900000000000002</c:v>
                </c:pt>
                <c:pt idx="12950">
                  <c:v>2.15</c:v>
                </c:pt>
                <c:pt idx="12951">
                  <c:v>2.11</c:v>
                </c:pt>
                <c:pt idx="12952">
                  <c:v>2.02</c:v>
                </c:pt>
                <c:pt idx="12953">
                  <c:v>1.73</c:v>
                </c:pt>
                <c:pt idx="12954">
                  <c:v>1.64</c:v>
                </c:pt>
                <c:pt idx="12955">
                  <c:v>1.59</c:v>
                </c:pt>
                <c:pt idx="12956">
                  <c:v>1.66</c:v>
                </c:pt>
                <c:pt idx="12957">
                  <c:v>1.51</c:v>
                </c:pt>
                <c:pt idx="12958">
                  <c:v>1.37</c:v>
                </c:pt>
                <c:pt idx="12959">
                  <c:v>1.2</c:v>
                </c:pt>
                <c:pt idx="12960">
                  <c:v>1.03</c:v>
                </c:pt>
                <c:pt idx="12961">
                  <c:v>0.96</c:v>
                </c:pt>
                <c:pt idx="12962">
                  <c:v>0.89</c:v>
                </c:pt>
                <c:pt idx="12963">
                  <c:v>0.77</c:v>
                </c:pt>
                <c:pt idx="12964">
                  <c:v>0.74</c:v>
                </c:pt>
                <c:pt idx="12965">
                  <c:v>0.94</c:v>
                </c:pt>
                <c:pt idx="12966">
                  <c:v>0.6</c:v>
                </c:pt>
                <c:pt idx="12967">
                  <c:v>0.69</c:v>
                </c:pt>
                <c:pt idx="12968">
                  <c:v>0.62</c:v>
                </c:pt>
                <c:pt idx="12969">
                  <c:v>0.51</c:v>
                </c:pt>
                <c:pt idx="12970">
                  <c:v>0.52</c:v>
                </c:pt>
                <c:pt idx="12971">
                  <c:v>0.55000000000000004</c:v>
                </c:pt>
                <c:pt idx="12972">
                  <c:v>0.51</c:v>
                </c:pt>
                <c:pt idx="12973">
                  <c:v>0.53</c:v>
                </c:pt>
                <c:pt idx="12974">
                  <c:v>0.39</c:v>
                </c:pt>
                <c:pt idx="12975">
                  <c:v>0.53</c:v>
                </c:pt>
                <c:pt idx="12976">
                  <c:v>0.44</c:v>
                </c:pt>
                <c:pt idx="12977">
                  <c:v>0.53</c:v>
                </c:pt>
                <c:pt idx="12978">
                  <c:v>0.48</c:v>
                </c:pt>
                <c:pt idx="12979">
                  <c:v>0.47</c:v>
                </c:pt>
                <c:pt idx="12980">
                  <c:v>0.41</c:v>
                </c:pt>
                <c:pt idx="12981">
                  <c:v>0.24</c:v>
                </c:pt>
                <c:pt idx="12982">
                  <c:v>0.39</c:v>
                </c:pt>
                <c:pt idx="12983">
                  <c:v>0.32</c:v>
                </c:pt>
                <c:pt idx="12984">
                  <c:v>0.26</c:v>
                </c:pt>
                <c:pt idx="12985">
                  <c:v>0.32</c:v>
                </c:pt>
                <c:pt idx="12986">
                  <c:v>0.37</c:v>
                </c:pt>
                <c:pt idx="12987">
                  <c:v>0.46</c:v>
                </c:pt>
                <c:pt idx="12988">
                  <c:v>0.4</c:v>
                </c:pt>
                <c:pt idx="12989">
                  <c:v>0.4</c:v>
                </c:pt>
                <c:pt idx="12990">
                  <c:v>0.39</c:v>
                </c:pt>
                <c:pt idx="12991">
                  <c:v>0.32</c:v>
                </c:pt>
                <c:pt idx="12992">
                  <c:v>0.31</c:v>
                </c:pt>
                <c:pt idx="12993">
                  <c:v>0.44</c:v>
                </c:pt>
                <c:pt idx="12994">
                  <c:v>0.54</c:v>
                </c:pt>
                <c:pt idx="12995">
                  <c:v>0.39</c:v>
                </c:pt>
                <c:pt idx="12996">
                  <c:v>0.39</c:v>
                </c:pt>
                <c:pt idx="12997">
                  <c:v>0.33</c:v>
                </c:pt>
                <c:pt idx="12998">
                  <c:v>0.13</c:v>
                </c:pt>
                <c:pt idx="12999">
                  <c:v>0.23</c:v>
                </c:pt>
                <c:pt idx="13000">
                  <c:v>0.18</c:v>
                </c:pt>
                <c:pt idx="13001">
                  <c:v>0.22</c:v>
                </c:pt>
                <c:pt idx="13002">
                  <c:v>0.12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7.9733999999999999E-2</c:v>
                </c:pt>
                <c:pt idx="13009">
                  <c:v>0.3</c:v>
                </c:pt>
                <c:pt idx="13010">
                  <c:v>0.4</c:v>
                </c:pt>
                <c:pt idx="13011">
                  <c:v>0.53</c:v>
                </c:pt>
                <c:pt idx="13012">
                  <c:v>1.05</c:v>
                </c:pt>
                <c:pt idx="13013">
                  <c:v>1.41</c:v>
                </c:pt>
                <c:pt idx="13014">
                  <c:v>1.26</c:v>
                </c:pt>
                <c:pt idx="13015">
                  <c:v>1.18</c:v>
                </c:pt>
                <c:pt idx="13016">
                  <c:v>1.68</c:v>
                </c:pt>
                <c:pt idx="13017">
                  <c:v>1.72</c:v>
                </c:pt>
                <c:pt idx="13018">
                  <c:v>1.97</c:v>
                </c:pt>
                <c:pt idx="13019">
                  <c:v>1.94</c:v>
                </c:pt>
                <c:pt idx="13020">
                  <c:v>1.78</c:v>
                </c:pt>
                <c:pt idx="13021">
                  <c:v>2.2799999999999998</c:v>
                </c:pt>
                <c:pt idx="13022">
                  <c:v>1.84</c:v>
                </c:pt>
                <c:pt idx="13023">
                  <c:v>2.64</c:v>
                </c:pt>
                <c:pt idx="13024">
                  <c:v>3.33</c:v>
                </c:pt>
                <c:pt idx="13025">
                  <c:v>3.52</c:v>
                </c:pt>
                <c:pt idx="13026">
                  <c:v>3.74</c:v>
                </c:pt>
                <c:pt idx="13027">
                  <c:v>3.89</c:v>
                </c:pt>
                <c:pt idx="13028">
                  <c:v>4.47</c:v>
                </c:pt>
                <c:pt idx="13029">
                  <c:v>4.63</c:v>
                </c:pt>
                <c:pt idx="13030">
                  <c:v>5.13</c:v>
                </c:pt>
                <c:pt idx="13031">
                  <c:v>5.94</c:v>
                </c:pt>
                <c:pt idx="13032">
                  <c:v>5.91</c:v>
                </c:pt>
                <c:pt idx="13033">
                  <c:v>5.13</c:v>
                </c:pt>
                <c:pt idx="13034">
                  <c:v>6.08</c:v>
                </c:pt>
                <c:pt idx="13035">
                  <c:v>7.49</c:v>
                </c:pt>
                <c:pt idx="13036">
                  <c:v>7.92</c:v>
                </c:pt>
                <c:pt idx="13037">
                  <c:v>8.0300010000000004</c:v>
                </c:pt>
                <c:pt idx="13038">
                  <c:v>8.36</c:v>
                </c:pt>
                <c:pt idx="13039">
                  <c:v>8.52</c:v>
                </c:pt>
                <c:pt idx="13040">
                  <c:v>9.86</c:v>
                </c:pt>
                <c:pt idx="13041">
                  <c:v>8.1100010000000005</c:v>
                </c:pt>
                <c:pt idx="13042">
                  <c:v>7.95</c:v>
                </c:pt>
                <c:pt idx="13043">
                  <c:v>8.51</c:v>
                </c:pt>
                <c:pt idx="13044">
                  <c:v>8.42</c:v>
                </c:pt>
                <c:pt idx="13045">
                  <c:v>5.57</c:v>
                </c:pt>
                <c:pt idx="13046">
                  <c:v>7.84</c:v>
                </c:pt>
                <c:pt idx="13047">
                  <c:v>8.3499990000000004</c:v>
                </c:pt>
                <c:pt idx="13048">
                  <c:v>6.38</c:v>
                </c:pt>
                <c:pt idx="13049">
                  <c:v>9.76</c:v>
                </c:pt>
                <c:pt idx="13050">
                  <c:v>9.1300000000000008</c:v>
                </c:pt>
                <c:pt idx="13051">
                  <c:v>10.33</c:v>
                </c:pt>
                <c:pt idx="13052">
                  <c:v>9.9499999999999993</c:v>
                </c:pt>
                <c:pt idx="13053">
                  <c:v>6.7100010000000001</c:v>
                </c:pt>
                <c:pt idx="13054">
                  <c:v>9.35</c:v>
                </c:pt>
                <c:pt idx="13055">
                  <c:v>8.9400010000000005</c:v>
                </c:pt>
                <c:pt idx="13056">
                  <c:v>9.6100010000000005</c:v>
                </c:pt>
                <c:pt idx="13057">
                  <c:v>10.050000000000001</c:v>
                </c:pt>
                <c:pt idx="13058">
                  <c:v>7.82</c:v>
                </c:pt>
                <c:pt idx="13059">
                  <c:v>8.8699999999999992</c:v>
                </c:pt>
                <c:pt idx="13060">
                  <c:v>8.9700000000000006</c:v>
                </c:pt>
                <c:pt idx="13061">
                  <c:v>8.7899999999999991</c:v>
                </c:pt>
                <c:pt idx="13062">
                  <c:v>9.56</c:v>
                </c:pt>
                <c:pt idx="13063">
                  <c:v>10.210000000000001</c:v>
                </c:pt>
                <c:pt idx="13064">
                  <c:v>9.4499999999999993</c:v>
                </c:pt>
                <c:pt idx="13065">
                  <c:v>8.52</c:v>
                </c:pt>
                <c:pt idx="13066">
                  <c:v>9.39</c:v>
                </c:pt>
                <c:pt idx="13067">
                  <c:v>9.5700009999999995</c:v>
                </c:pt>
                <c:pt idx="13068">
                  <c:v>9.1300000000000008</c:v>
                </c:pt>
                <c:pt idx="13069">
                  <c:v>7.25</c:v>
                </c:pt>
                <c:pt idx="13070">
                  <c:v>5.8</c:v>
                </c:pt>
                <c:pt idx="13071">
                  <c:v>6.07</c:v>
                </c:pt>
                <c:pt idx="13072">
                  <c:v>6.67</c:v>
                </c:pt>
                <c:pt idx="13073">
                  <c:v>6.63</c:v>
                </c:pt>
                <c:pt idx="13074">
                  <c:v>6.94</c:v>
                </c:pt>
                <c:pt idx="13075">
                  <c:v>8.1999999999999993</c:v>
                </c:pt>
                <c:pt idx="13076">
                  <c:v>7.92</c:v>
                </c:pt>
                <c:pt idx="13077">
                  <c:v>6.68</c:v>
                </c:pt>
                <c:pt idx="13078">
                  <c:v>6.66</c:v>
                </c:pt>
                <c:pt idx="13079">
                  <c:v>6.78</c:v>
                </c:pt>
                <c:pt idx="13080">
                  <c:v>5.64</c:v>
                </c:pt>
                <c:pt idx="13081">
                  <c:v>5.34</c:v>
                </c:pt>
                <c:pt idx="13082">
                  <c:v>5.35</c:v>
                </c:pt>
                <c:pt idx="13083">
                  <c:v>5.5</c:v>
                </c:pt>
                <c:pt idx="13084">
                  <c:v>5.81</c:v>
                </c:pt>
                <c:pt idx="13085">
                  <c:v>5.81</c:v>
                </c:pt>
                <c:pt idx="13086">
                  <c:v>5.87</c:v>
                </c:pt>
                <c:pt idx="13087">
                  <c:v>6.14</c:v>
                </c:pt>
                <c:pt idx="13088">
                  <c:v>5.75</c:v>
                </c:pt>
                <c:pt idx="13089">
                  <c:v>5.76</c:v>
                </c:pt>
                <c:pt idx="13090">
                  <c:v>5.56</c:v>
                </c:pt>
                <c:pt idx="13091">
                  <c:v>5.94</c:v>
                </c:pt>
                <c:pt idx="13092">
                  <c:v>5.6</c:v>
                </c:pt>
                <c:pt idx="13093">
                  <c:v>5.12</c:v>
                </c:pt>
                <c:pt idx="13094">
                  <c:v>5.22</c:v>
                </c:pt>
                <c:pt idx="13095">
                  <c:v>5.54</c:v>
                </c:pt>
                <c:pt idx="13096">
                  <c:v>5.91</c:v>
                </c:pt>
                <c:pt idx="13097">
                  <c:v>5.98</c:v>
                </c:pt>
                <c:pt idx="13098">
                  <c:v>5.85</c:v>
                </c:pt>
                <c:pt idx="13099">
                  <c:v>6</c:v>
                </c:pt>
                <c:pt idx="13100">
                  <c:v>5.52</c:v>
                </c:pt>
                <c:pt idx="13101">
                  <c:v>6.2</c:v>
                </c:pt>
                <c:pt idx="13102">
                  <c:v>6.12</c:v>
                </c:pt>
                <c:pt idx="13103">
                  <c:v>5.62</c:v>
                </c:pt>
                <c:pt idx="13104">
                  <c:v>6.41</c:v>
                </c:pt>
                <c:pt idx="13105">
                  <c:v>5.21</c:v>
                </c:pt>
                <c:pt idx="13106">
                  <c:v>5.56</c:v>
                </c:pt>
                <c:pt idx="13107">
                  <c:v>5.9</c:v>
                </c:pt>
                <c:pt idx="13108">
                  <c:v>5.8</c:v>
                </c:pt>
                <c:pt idx="13109">
                  <c:v>5.67</c:v>
                </c:pt>
                <c:pt idx="13110">
                  <c:v>5.99</c:v>
                </c:pt>
                <c:pt idx="13111">
                  <c:v>5.69</c:v>
                </c:pt>
                <c:pt idx="13112">
                  <c:v>6.12</c:v>
                </c:pt>
                <c:pt idx="13113">
                  <c:v>5.65</c:v>
                </c:pt>
                <c:pt idx="13114">
                  <c:v>6.42</c:v>
                </c:pt>
                <c:pt idx="13115">
                  <c:v>5.54</c:v>
                </c:pt>
                <c:pt idx="13116">
                  <c:v>5.55</c:v>
                </c:pt>
                <c:pt idx="13117">
                  <c:v>5.96</c:v>
                </c:pt>
                <c:pt idx="13118">
                  <c:v>5.99</c:v>
                </c:pt>
                <c:pt idx="13119">
                  <c:v>6.16</c:v>
                </c:pt>
                <c:pt idx="13120">
                  <c:v>5.86</c:v>
                </c:pt>
                <c:pt idx="13121">
                  <c:v>7.34</c:v>
                </c:pt>
                <c:pt idx="13122">
                  <c:v>6.94</c:v>
                </c:pt>
                <c:pt idx="13123">
                  <c:v>6.17</c:v>
                </c:pt>
                <c:pt idx="13124">
                  <c:v>7.12</c:v>
                </c:pt>
                <c:pt idx="13125">
                  <c:v>8.9000009999999996</c:v>
                </c:pt>
                <c:pt idx="13126">
                  <c:v>9.86</c:v>
                </c:pt>
                <c:pt idx="13127">
                  <c:v>10.52</c:v>
                </c:pt>
                <c:pt idx="13128">
                  <c:v>10.94</c:v>
                </c:pt>
                <c:pt idx="13129">
                  <c:v>11.64</c:v>
                </c:pt>
                <c:pt idx="13130">
                  <c:v>10.27</c:v>
                </c:pt>
                <c:pt idx="13131">
                  <c:v>8.81</c:v>
                </c:pt>
                <c:pt idx="13132">
                  <c:v>10.89</c:v>
                </c:pt>
                <c:pt idx="13133">
                  <c:v>9.8899989999999995</c:v>
                </c:pt>
                <c:pt idx="13134">
                  <c:v>6.93</c:v>
                </c:pt>
                <c:pt idx="13135">
                  <c:v>9.4</c:v>
                </c:pt>
                <c:pt idx="13136">
                  <c:v>10.199999999999999</c:v>
                </c:pt>
                <c:pt idx="13137">
                  <c:v>10.91</c:v>
                </c:pt>
                <c:pt idx="13138">
                  <c:v>13.12</c:v>
                </c:pt>
                <c:pt idx="13139">
                  <c:v>13.3</c:v>
                </c:pt>
                <c:pt idx="13140">
                  <c:v>11.49</c:v>
                </c:pt>
                <c:pt idx="13141">
                  <c:v>10.97</c:v>
                </c:pt>
                <c:pt idx="13142">
                  <c:v>10.599999</c:v>
                </c:pt>
                <c:pt idx="13143">
                  <c:v>9.2799999999999994</c:v>
                </c:pt>
                <c:pt idx="13144">
                  <c:v>8.4700000000000006</c:v>
                </c:pt>
                <c:pt idx="13145">
                  <c:v>8.93</c:v>
                </c:pt>
                <c:pt idx="13146">
                  <c:v>7.79</c:v>
                </c:pt>
                <c:pt idx="13147">
                  <c:v>8.1999999999999993</c:v>
                </c:pt>
                <c:pt idx="13148">
                  <c:v>9.58</c:v>
                </c:pt>
                <c:pt idx="13149">
                  <c:v>11.1</c:v>
                </c:pt>
                <c:pt idx="13150">
                  <c:v>10.029999999999999</c:v>
                </c:pt>
                <c:pt idx="13151">
                  <c:v>10.61</c:v>
                </c:pt>
                <c:pt idx="13152">
                  <c:v>10.58</c:v>
                </c:pt>
                <c:pt idx="13153">
                  <c:v>9.8099989999999995</c:v>
                </c:pt>
                <c:pt idx="13154">
                  <c:v>10.65</c:v>
                </c:pt>
                <c:pt idx="13155">
                  <c:v>11.53</c:v>
                </c:pt>
                <c:pt idx="13156">
                  <c:v>12.19</c:v>
                </c:pt>
                <c:pt idx="13157">
                  <c:v>10.86</c:v>
                </c:pt>
                <c:pt idx="13158">
                  <c:v>10.320001</c:v>
                </c:pt>
                <c:pt idx="13159">
                  <c:v>7.43</c:v>
                </c:pt>
                <c:pt idx="13160">
                  <c:v>7.85</c:v>
                </c:pt>
                <c:pt idx="13161">
                  <c:v>11.93</c:v>
                </c:pt>
                <c:pt idx="13162">
                  <c:v>14.47</c:v>
                </c:pt>
                <c:pt idx="13163">
                  <c:v>12.549999</c:v>
                </c:pt>
                <c:pt idx="13164">
                  <c:v>12.65</c:v>
                </c:pt>
                <c:pt idx="13165">
                  <c:v>13.23</c:v>
                </c:pt>
                <c:pt idx="13166">
                  <c:v>11.52</c:v>
                </c:pt>
                <c:pt idx="13167">
                  <c:v>12.85</c:v>
                </c:pt>
                <c:pt idx="13168">
                  <c:v>8.6999999999999993</c:v>
                </c:pt>
                <c:pt idx="13169">
                  <c:v>10.95</c:v>
                </c:pt>
                <c:pt idx="13170">
                  <c:v>12.809998999999999</c:v>
                </c:pt>
                <c:pt idx="13171">
                  <c:v>12.73</c:v>
                </c:pt>
                <c:pt idx="13172">
                  <c:v>13.46</c:v>
                </c:pt>
                <c:pt idx="13173">
                  <c:v>9.16</c:v>
                </c:pt>
                <c:pt idx="13174">
                  <c:v>8.52</c:v>
                </c:pt>
                <c:pt idx="13175">
                  <c:v>9.01</c:v>
                </c:pt>
                <c:pt idx="13176">
                  <c:v>7.61</c:v>
                </c:pt>
                <c:pt idx="13177">
                  <c:v>5.44</c:v>
                </c:pt>
                <c:pt idx="13178">
                  <c:v>7.19</c:v>
                </c:pt>
                <c:pt idx="13179">
                  <c:v>11.05</c:v>
                </c:pt>
                <c:pt idx="13180">
                  <c:v>9.0999990000000004</c:v>
                </c:pt>
                <c:pt idx="13181">
                  <c:v>8.75</c:v>
                </c:pt>
                <c:pt idx="13182">
                  <c:v>7.58</c:v>
                </c:pt>
                <c:pt idx="13183">
                  <c:v>7.48</c:v>
                </c:pt>
                <c:pt idx="13184">
                  <c:v>6.74</c:v>
                </c:pt>
                <c:pt idx="13185">
                  <c:v>7.1500009999999996</c:v>
                </c:pt>
                <c:pt idx="13186">
                  <c:v>6.82</c:v>
                </c:pt>
                <c:pt idx="13187">
                  <c:v>3.91</c:v>
                </c:pt>
                <c:pt idx="13188">
                  <c:v>4.0199999999999996</c:v>
                </c:pt>
                <c:pt idx="13189">
                  <c:v>4.2</c:v>
                </c:pt>
                <c:pt idx="13190">
                  <c:v>4.0199999999999996</c:v>
                </c:pt>
                <c:pt idx="13191">
                  <c:v>3.71</c:v>
                </c:pt>
                <c:pt idx="13192">
                  <c:v>3.59</c:v>
                </c:pt>
                <c:pt idx="13193">
                  <c:v>3.7</c:v>
                </c:pt>
                <c:pt idx="13194">
                  <c:v>3.39</c:v>
                </c:pt>
                <c:pt idx="13195">
                  <c:v>3.59</c:v>
                </c:pt>
                <c:pt idx="13196">
                  <c:v>3.46</c:v>
                </c:pt>
                <c:pt idx="13197">
                  <c:v>3.11</c:v>
                </c:pt>
                <c:pt idx="13198">
                  <c:v>2.79</c:v>
                </c:pt>
                <c:pt idx="13199">
                  <c:v>2.87</c:v>
                </c:pt>
                <c:pt idx="13200">
                  <c:v>2.9</c:v>
                </c:pt>
                <c:pt idx="13201">
                  <c:v>2.86</c:v>
                </c:pt>
                <c:pt idx="13202">
                  <c:v>3.17</c:v>
                </c:pt>
                <c:pt idx="13203">
                  <c:v>2.92</c:v>
                </c:pt>
                <c:pt idx="13204">
                  <c:v>2.88</c:v>
                </c:pt>
                <c:pt idx="13205">
                  <c:v>3.01</c:v>
                </c:pt>
                <c:pt idx="13206">
                  <c:v>2.62</c:v>
                </c:pt>
                <c:pt idx="13207">
                  <c:v>2.8</c:v>
                </c:pt>
                <c:pt idx="13208">
                  <c:v>2.64</c:v>
                </c:pt>
                <c:pt idx="13209">
                  <c:v>2.63</c:v>
                </c:pt>
                <c:pt idx="13210">
                  <c:v>2.61</c:v>
                </c:pt>
                <c:pt idx="13211">
                  <c:v>2.6</c:v>
                </c:pt>
                <c:pt idx="13212">
                  <c:v>2.61</c:v>
                </c:pt>
                <c:pt idx="13213">
                  <c:v>2.91</c:v>
                </c:pt>
                <c:pt idx="13214">
                  <c:v>3.02</c:v>
                </c:pt>
                <c:pt idx="13215">
                  <c:v>2.62</c:v>
                </c:pt>
                <c:pt idx="13216">
                  <c:v>2.64</c:v>
                </c:pt>
                <c:pt idx="13217">
                  <c:v>2.5499999999999998</c:v>
                </c:pt>
                <c:pt idx="13218">
                  <c:v>2.59</c:v>
                </c:pt>
                <c:pt idx="13219">
                  <c:v>1.9</c:v>
                </c:pt>
                <c:pt idx="13220">
                  <c:v>2.52</c:v>
                </c:pt>
                <c:pt idx="13221">
                  <c:v>2.59</c:v>
                </c:pt>
                <c:pt idx="13222">
                  <c:v>2.59</c:v>
                </c:pt>
                <c:pt idx="13223">
                  <c:v>2.37</c:v>
                </c:pt>
                <c:pt idx="13224">
                  <c:v>2.54</c:v>
                </c:pt>
                <c:pt idx="13225">
                  <c:v>2.54</c:v>
                </c:pt>
                <c:pt idx="13226">
                  <c:v>2.2000000000000002</c:v>
                </c:pt>
                <c:pt idx="13227">
                  <c:v>2.35</c:v>
                </c:pt>
                <c:pt idx="13228">
                  <c:v>2.1800000000000002</c:v>
                </c:pt>
                <c:pt idx="13229">
                  <c:v>2.17</c:v>
                </c:pt>
                <c:pt idx="13230">
                  <c:v>1.93</c:v>
                </c:pt>
                <c:pt idx="13231">
                  <c:v>1.75</c:v>
                </c:pt>
                <c:pt idx="13232">
                  <c:v>1.95</c:v>
                </c:pt>
                <c:pt idx="13233">
                  <c:v>1.81</c:v>
                </c:pt>
                <c:pt idx="13234">
                  <c:v>1.52</c:v>
                </c:pt>
                <c:pt idx="13235">
                  <c:v>1.44</c:v>
                </c:pt>
                <c:pt idx="13236">
                  <c:v>1.29</c:v>
                </c:pt>
                <c:pt idx="13237">
                  <c:v>1.48</c:v>
                </c:pt>
                <c:pt idx="13238">
                  <c:v>1.1299999999999999</c:v>
                </c:pt>
                <c:pt idx="13239">
                  <c:v>1.22</c:v>
                </c:pt>
                <c:pt idx="13240">
                  <c:v>1.1000000000000001</c:v>
                </c:pt>
                <c:pt idx="13241">
                  <c:v>0.95</c:v>
                </c:pt>
                <c:pt idx="13242">
                  <c:v>0.84</c:v>
                </c:pt>
                <c:pt idx="13243">
                  <c:v>1.02</c:v>
                </c:pt>
                <c:pt idx="13244">
                  <c:v>0.95</c:v>
                </c:pt>
                <c:pt idx="13245">
                  <c:v>0.8</c:v>
                </c:pt>
                <c:pt idx="13246">
                  <c:v>0.71</c:v>
                </c:pt>
                <c:pt idx="13247">
                  <c:v>0.71</c:v>
                </c:pt>
                <c:pt idx="13248">
                  <c:v>0.75</c:v>
                </c:pt>
                <c:pt idx="13249">
                  <c:v>0.59</c:v>
                </c:pt>
                <c:pt idx="13250">
                  <c:v>0.78</c:v>
                </c:pt>
                <c:pt idx="13251">
                  <c:v>0.48</c:v>
                </c:pt>
                <c:pt idx="13252">
                  <c:v>0.72</c:v>
                </c:pt>
                <c:pt idx="13253">
                  <c:v>0.68</c:v>
                </c:pt>
                <c:pt idx="13254">
                  <c:v>0.69</c:v>
                </c:pt>
                <c:pt idx="13255">
                  <c:v>0.42</c:v>
                </c:pt>
                <c:pt idx="13256">
                  <c:v>0.45</c:v>
                </c:pt>
                <c:pt idx="13257">
                  <c:v>0.47</c:v>
                </c:pt>
                <c:pt idx="13258">
                  <c:v>0.33</c:v>
                </c:pt>
                <c:pt idx="13259">
                  <c:v>0.79</c:v>
                </c:pt>
                <c:pt idx="13260">
                  <c:v>0.36</c:v>
                </c:pt>
                <c:pt idx="13261">
                  <c:v>0.22</c:v>
                </c:pt>
                <c:pt idx="13262">
                  <c:v>0.43</c:v>
                </c:pt>
                <c:pt idx="13263">
                  <c:v>0.4</c:v>
                </c:pt>
                <c:pt idx="13264">
                  <c:v>0.39</c:v>
                </c:pt>
                <c:pt idx="13265">
                  <c:v>0.42</c:v>
                </c:pt>
                <c:pt idx="13266">
                  <c:v>0.28000000000000003</c:v>
                </c:pt>
                <c:pt idx="13267">
                  <c:v>0.54</c:v>
                </c:pt>
                <c:pt idx="13268">
                  <c:v>0.37</c:v>
                </c:pt>
                <c:pt idx="13269">
                  <c:v>0.49</c:v>
                </c:pt>
                <c:pt idx="13270">
                  <c:v>0.53</c:v>
                </c:pt>
                <c:pt idx="13271">
                  <c:v>0.37</c:v>
                </c:pt>
                <c:pt idx="13272">
                  <c:v>0.3</c:v>
                </c:pt>
                <c:pt idx="13273">
                  <c:v>0.47</c:v>
                </c:pt>
                <c:pt idx="13274">
                  <c:v>0.5</c:v>
                </c:pt>
                <c:pt idx="13275">
                  <c:v>0.54</c:v>
                </c:pt>
                <c:pt idx="13276">
                  <c:v>0.39</c:v>
                </c:pt>
                <c:pt idx="13277">
                  <c:v>0.62</c:v>
                </c:pt>
                <c:pt idx="13278">
                  <c:v>0.65</c:v>
                </c:pt>
                <c:pt idx="13279">
                  <c:v>0.46</c:v>
                </c:pt>
                <c:pt idx="13280">
                  <c:v>0.56999999999999995</c:v>
                </c:pt>
                <c:pt idx="13281">
                  <c:v>0.47</c:v>
                </c:pt>
                <c:pt idx="13282">
                  <c:v>0.52</c:v>
                </c:pt>
                <c:pt idx="13283">
                  <c:v>0.48</c:v>
                </c:pt>
                <c:pt idx="13284">
                  <c:v>0.46</c:v>
                </c:pt>
                <c:pt idx="13285">
                  <c:v>0.2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.46</c:v>
                </c:pt>
                <c:pt idx="13294">
                  <c:v>0.67</c:v>
                </c:pt>
                <c:pt idx="13295">
                  <c:v>0.84</c:v>
                </c:pt>
                <c:pt idx="13296">
                  <c:v>0.66</c:v>
                </c:pt>
                <c:pt idx="13297">
                  <c:v>1.01</c:v>
                </c:pt>
                <c:pt idx="13298">
                  <c:v>1.06</c:v>
                </c:pt>
                <c:pt idx="13299">
                  <c:v>0.98</c:v>
                </c:pt>
                <c:pt idx="13300">
                  <c:v>1.33</c:v>
                </c:pt>
                <c:pt idx="13301">
                  <c:v>1.07</c:v>
                </c:pt>
                <c:pt idx="13302">
                  <c:v>1.44</c:v>
                </c:pt>
                <c:pt idx="13303">
                  <c:v>1.3</c:v>
                </c:pt>
                <c:pt idx="13304">
                  <c:v>1.88</c:v>
                </c:pt>
                <c:pt idx="13305">
                  <c:v>1.65</c:v>
                </c:pt>
                <c:pt idx="13306">
                  <c:v>1.69</c:v>
                </c:pt>
                <c:pt idx="13307">
                  <c:v>2.0099999999999998</c:v>
                </c:pt>
                <c:pt idx="13308">
                  <c:v>2.46</c:v>
                </c:pt>
                <c:pt idx="13309">
                  <c:v>2.72</c:v>
                </c:pt>
                <c:pt idx="13310">
                  <c:v>2.4300000000000002</c:v>
                </c:pt>
                <c:pt idx="13311">
                  <c:v>3.45</c:v>
                </c:pt>
                <c:pt idx="13312">
                  <c:v>3.25</c:v>
                </c:pt>
                <c:pt idx="13313">
                  <c:v>4.03</c:v>
                </c:pt>
                <c:pt idx="13314">
                  <c:v>3.6</c:v>
                </c:pt>
                <c:pt idx="13315">
                  <c:v>4.63</c:v>
                </c:pt>
                <c:pt idx="13316">
                  <c:v>4.6100000000000003</c:v>
                </c:pt>
                <c:pt idx="13317">
                  <c:v>3.76</c:v>
                </c:pt>
                <c:pt idx="13318">
                  <c:v>0.71</c:v>
                </c:pt>
                <c:pt idx="13319">
                  <c:v>5.91</c:v>
                </c:pt>
                <c:pt idx="13320">
                  <c:v>6.16</c:v>
                </c:pt>
                <c:pt idx="13321">
                  <c:v>5.85</c:v>
                </c:pt>
                <c:pt idx="13322">
                  <c:v>7</c:v>
                </c:pt>
                <c:pt idx="13323">
                  <c:v>7.52</c:v>
                </c:pt>
                <c:pt idx="13324">
                  <c:v>8.0300010000000004</c:v>
                </c:pt>
                <c:pt idx="13325">
                  <c:v>7.79</c:v>
                </c:pt>
                <c:pt idx="13326">
                  <c:v>8.48</c:v>
                </c:pt>
                <c:pt idx="13327">
                  <c:v>8.8800000000000008</c:v>
                </c:pt>
                <c:pt idx="13328">
                  <c:v>8.77</c:v>
                </c:pt>
                <c:pt idx="13329">
                  <c:v>8.3099989999999995</c:v>
                </c:pt>
                <c:pt idx="13330">
                  <c:v>8.48</c:v>
                </c:pt>
                <c:pt idx="13331">
                  <c:v>8.51</c:v>
                </c:pt>
                <c:pt idx="13332">
                  <c:v>7.88</c:v>
                </c:pt>
                <c:pt idx="13333">
                  <c:v>3.48</c:v>
                </c:pt>
                <c:pt idx="13334">
                  <c:v>8.1300000000000008</c:v>
                </c:pt>
                <c:pt idx="13335">
                  <c:v>8.0500000000000007</c:v>
                </c:pt>
                <c:pt idx="13336">
                  <c:v>8.68</c:v>
                </c:pt>
                <c:pt idx="13337">
                  <c:v>9.8699999999999992</c:v>
                </c:pt>
                <c:pt idx="13338">
                  <c:v>10.91</c:v>
                </c:pt>
                <c:pt idx="13339">
                  <c:v>9.94</c:v>
                </c:pt>
                <c:pt idx="13340">
                  <c:v>12.73</c:v>
                </c:pt>
                <c:pt idx="13341">
                  <c:v>11.190001000000001</c:v>
                </c:pt>
                <c:pt idx="13342">
                  <c:v>13.55</c:v>
                </c:pt>
                <c:pt idx="13343">
                  <c:v>14.139999</c:v>
                </c:pt>
                <c:pt idx="13344">
                  <c:v>12.49</c:v>
                </c:pt>
                <c:pt idx="13345">
                  <c:v>12.09</c:v>
                </c:pt>
                <c:pt idx="13346">
                  <c:v>12.83</c:v>
                </c:pt>
                <c:pt idx="13347">
                  <c:v>12.88</c:v>
                </c:pt>
                <c:pt idx="13348">
                  <c:v>12.07</c:v>
                </c:pt>
                <c:pt idx="13349">
                  <c:v>11.76</c:v>
                </c:pt>
                <c:pt idx="13350">
                  <c:v>12.690001000000001</c:v>
                </c:pt>
                <c:pt idx="13351">
                  <c:v>11.280001</c:v>
                </c:pt>
                <c:pt idx="13352">
                  <c:v>10.24</c:v>
                </c:pt>
                <c:pt idx="13353">
                  <c:v>9.39</c:v>
                </c:pt>
                <c:pt idx="13354">
                  <c:v>8.32</c:v>
                </c:pt>
                <c:pt idx="13355">
                  <c:v>9.39</c:v>
                </c:pt>
                <c:pt idx="13356">
                  <c:v>8.99</c:v>
                </c:pt>
                <c:pt idx="13357">
                  <c:v>9.36</c:v>
                </c:pt>
                <c:pt idx="13358">
                  <c:v>7.84</c:v>
                </c:pt>
                <c:pt idx="13359">
                  <c:v>8.27</c:v>
                </c:pt>
                <c:pt idx="13360">
                  <c:v>7.24</c:v>
                </c:pt>
                <c:pt idx="13361">
                  <c:v>7.32</c:v>
                </c:pt>
                <c:pt idx="13362">
                  <c:v>6.76</c:v>
                </c:pt>
                <c:pt idx="13363">
                  <c:v>7.54</c:v>
                </c:pt>
                <c:pt idx="13364">
                  <c:v>7.31</c:v>
                </c:pt>
                <c:pt idx="13365">
                  <c:v>7.63</c:v>
                </c:pt>
                <c:pt idx="13366">
                  <c:v>9.08</c:v>
                </c:pt>
                <c:pt idx="13367">
                  <c:v>7.65</c:v>
                </c:pt>
                <c:pt idx="13368">
                  <c:v>8.66</c:v>
                </c:pt>
                <c:pt idx="13369">
                  <c:v>9.3099989999999995</c:v>
                </c:pt>
                <c:pt idx="13370">
                  <c:v>7.4</c:v>
                </c:pt>
                <c:pt idx="13371">
                  <c:v>6.15</c:v>
                </c:pt>
                <c:pt idx="13372">
                  <c:v>6.24</c:v>
                </c:pt>
                <c:pt idx="13373">
                  <c:v>5.87</c:v>
                </c:pt>
                <c:pt idx="13374">
                  <c:v>6.65</c:v>
                </c:pt>
                <c:pt idx="13375">
                  <c:v>4.67</c:v>
                </c:pt>
                <c:pt idx="13376">
                  <c:v>6.31</c:v>
                </c:pt>
                <c:pt idx="13377">
                  <c:v>5.24</c:v>
                </c:pt>
                <c:pt idx="13378">
                  <c:v>6.81</c:v>
                </c:pt>
                <c:pt idx="13379">
                  <c:v>5.37</c:v>
                </c:pt>
                <c:pt idx="13380">
                  <c:v>5.73</c:v>
                </c:pt>
                <c:pt idx="13381">
                  <c:v>5.72</c:v>
                </c:pt>
                <c:pt idx="13382">
                  <c:v>6.04</c:v>
                </c:pt>
                <c:pt idx="13383">
                  <c:v>5.51</c:v>
                </c:pt>
                <c:pt idx="13384">
                  <c:v>5.32</c:v>
                </c:pt>
                <c:pt idx="13385">
                  <c:v>5.29</c:v>
                </c:pt>
                <c:pt idx="13386">
                  <c:v>5.64</c:v>
                </c:pt>
                <c:pt idx="13387">
                  <c:v>5.63</c:v>
                </c:pt>
                <c:pt idx="13388">
                  <c:v>5.22</c:v>
                </c:pt>
                <c:pt idx="13389">
                  <c:v>5.14</c:v>
                </c:pt>
                <c:pt idx="13390">
                  <c:v>5.52</c:v>
                </c:pt>
                <c:pt idx="13391">
                  <c:v>5.25</c:v>
                </c:pt>
                <c:pt idx="13392">
                  <c:v>5.48</c:v>
                </c:pt>
                <c:pt idx="13393">
                  <c:v>5.2</c:v>
                </c:pt>
                <c:pt idx="13394">
                  <c:v>5.75</c:v>
                </c:pt>
                <c:pt idx="13395">
                  <c:v>5.07</c:v>
                </c:pt>
                <c:pt idx="13396">
                  <c:v>5.71</c:v>
                </c:pt>
                <c:pt idx="13397">
                  <c:v>5.9</c:v>
                </c:pt>
                <c:pt idx="13398">
                  <c:v>5.57</c:v>
                </c:pt>
                <c:pt idx="13399">
                  <c:v>6.07</c:v>
                </c:pt>
                <c:pt idx="13400">
                  <c:v>5.29</c:v>
                </c:pt>
                <c:pt idx="13401">
                  <c:v>6.3600009999999996</c:v>
                </c:pt>
                <c:pt idx="13402">
                  <c:v>5.65</c:v>
                </c:pt>
                <c:pt idx="13403">
                  <c:v>5.18</c:v>
                </c:pt>
                <c:pt idx="13404">
                  <c:v>5.57</c:v>
                </c:pt>
                <c:pt idx="13405">
                  <c:v>5.33</c:v>
                </c:pt>
                <c:pt idx="13406">
                  <c:v>5.53</c:v>
                </c:pt>
                <c:pt idx="13407">
                  <c:v>5.8</c:v>
                </c:pt>
                <c:pt idx="13408">
                  <c:v>5.44</c:v>
                </c:pt>
                <c:pt idx="13409">
                  <c:v>5.75</c:v>
                </c:pt>
                <c:pt idx="13410">
                  <c:v>6.63</c:v>
                </c:pt>
                <c:pt idx="13411">
                  <c:v>5.39</c:v>
                </c:pt>
                <c:pt idx="13412">
                  <c:v>6.23</c:v>
                </c:pt>
                <c:pt idx="13413">
                  <c:v>5.37</c:v>
                </c:pt>
                <c:pt idx="13414">
                  <c:v>6.21</c:v>
                </c:pt>
                <c:pt idx="13415">
                  <c:v>5.53</c:v>
                </c:pt>
                <c:pt idx="13416">
                  <c:v>5.72</c:v>
                </c:pt>
                <c:pt idx="13417">
                  <c:v>5.55</c:v>
                </c:pt>
                <c:pt idx="13418">
                  <c:v>5.25</c:v>
                </c:pt>
                <c:pt idx="13419">
                  <c:v>5.21</c:v>
                </c:pt>
                <c:pt idx="13420">
                  <c:v>5.9</c:v>
                </c:pt>
                <c:pt idx="13421">
                  <c:v>5.52</c:v>
                </c:pt>
                <c:pt idx="13422">
                  <c:v>6.08</c:v>
                </c:pt>
                <c:pt idx="13423">
                  <c:v>6.06</c:v>
                </c:pt>
                <c:pt idx="13424">
                  <c:v>8.3899989999999995</c:v>
                </c:pt>
                <c:pt idx="13425">
                  <c:v>6.11</c:v>
                </c:pt>
                <c:pt idx="13426">
                  <c:v>10.55</c:v>
                </c:pt>
                <c:pt idx="13427">
                  <c:v>11.67</c:v>
                </c:pt>
                <c:pt idx="13428">
                  <c:v>8.3499990000000004</c:v>
                </c:pt>
                <c:pt idx="13429">
                  <c:v>8.65</c:v>
                </c:pt>
                <c:pt idx="13430">
                  <c:v>8.81</c:v>
                </c:pt>
                <c:pt idx="13431">
                  <c:v>8.08</c:v>
                </c:pt>
                <c:pt idx="13432">
                  <c:v>8.06</c:v>
                </c:pt>
                <c:pt idx="13433">
                  <c:v>7.49</c:v>
                </c:pt>
                <c:pt idx="13434">
                  <c:v>6.63</c:v>
                </c:pt>
                <c:pt idx="13435">
                  <c:v>6.96</c:v>
                </c:pt>
                <c:pt idx="13436">
                  <c:v>8.67</c:v>
                </c:pt>
                <c:pt idx="13437">
                  <c:v>8.6900010000000005</c:v>
                </c:pt>
                <c:pt idx="13438">
                  <c:v>7.42</c:v>
                </c:pt>
                <c:pt idx="13439">
                  <c:v>7.51</c:v>
                </c:pt>
                <c:pt idx="13440">
                  <c:v>5.53</c:v>
                </c:pt>
                <c:pt idx="13441">
                  <c:v>5.63</c:v>
                </c:pt>
                <c:pt idx="13442">
                  <c:v>6.3600009999999996</c:v>
                </c:pt>
                <c:pt idx="13443">
                  <c:v>9.76</c:v>
                </c:pt>
                <c:pt idx="13444">
                  <c:v>12.01</c:v>
                </c:pt>
                <c:pt idx="13445">
                  <c:v>15.73</c:v>
                </c:pt>
                <c:pt idx="13446">
                  <c:v>21.99</c:v>
                </c:pt>
                <c:pt idx="13447">
                  <c:v>20.550001000000002</c:v>
                </c:pt>
                <c:pt idx="13448">
                  <c:v>19.959999</c:v>
                </c:pt>
                <c:pt idx="13449">
                  <c:v>21.449998999999998</c:v>
                </c:pt>
                <c:pt idx="13450">
                  <c:v>20.41</c:v>
                </c:pt>
                <c:pt idx="13451">
                  <c:v>21.889999</c:v>
                </c:pt>
                <c:pt idx="13452">
                  <c:v>26.159998000000002</c:v>
                </c:pt>
                <c:pt idx="13453">
                  <c:v>20.02</c:v>
                </c:pt>
                <c:pt idx="13454">
                  <c:v>20.09</c:v>
                </c:pt>
                <c:pt idx="13455">
                  <c:v>20.540001</c:v>
                </c:pt>
                <c:pt idx="13456">
                  <c:v>17.399999999999999</c:v>
                </c:pt>
                <c:pt idx="13457">
                  <c:v>16.130001</c:v>
                </c:pt>
                <c:pt idx="13458">
                  <c:v>18.84</c:v>
                </c:pt>
                <c:pt idx="13459">
                  <c:v>21.119999</c:v>
                </c:pt>
                <c:pt idx="13460">
                  <c:v>16.440000999999999</c:v>
                </c:pt>
                <c:pt idx="13461">
                  <c:v>16.060001</c:v>
                </c:pt>
                <c:pt idx="13462">
                  <c:v>17.43</c:v>
                </c:pt>
                <c:pt idx="13463">
                  <c:v>16.760000000000002</c:v>
                </c:pt>
                <c:pt idx="13464">
                  <c:v>17.41</c:v>
                </c:pt>
                <c:pt idx="13465">
                  <c:v>15.21</c:v>
                </c:pt>
                <c:pt idx="13466">
                  <c:v>18.269998999999999</c:v>
                </c:pt>
                <c:pt idx="13467">
                  <c:v>17.100000000000001</c:v>
                </c:pt>
                <c:pt idx="13468">
                  <c:v>13.99</c:v>
                </c:pt>
                <c:pt idx="13469">
                  <c:v>15.009999000000001</c:v>
                </c:pt>
                <c:pt idx="13470">
                  <c:v>13.56</c:v>
                </c:pt>
                <c:pt idx="13471">
                  <c:v>13.079999000000001</c:v>
                </c:pt>
                <c:pt idx="13472">
                  <c:v>11.27</c:v>
                </c:pt>
                <c:pt idx="13473">
                  <c:v>11.44</c:v>
                </c:pt>
                <c:pt idx="13474">
                  <c:v>9.8499990000000004</c:v>
                </c:pt>
                <c:pt idx="13475">
                  <c:v>6.84</c:v>
                </c:pt>
                <c:pt idx="13476">
                  <c:v>4.5999999999999996</c:v>
                </c:pt>
                <c:pt idx="13477">
                  <c:v>3.04</c:v>
                </c:pt>
                <c:pt idx="13478">
                  <c:v>2.58</c:v>
                </c:pt>
                <c:pt idx="13479">
                  <c:v>4.26</c:v>
                </c:pt>
                <c:pt idx="13480">
                  <c:v>3.36</c:v>
                </c:pt>
                <c:pt idx="13481">
                  <c:v>3.45</c:v>
                </c:pt>
                <c:pt idx="13482">
                  <c:v>3.44</c:v>
                </c:pt>
                <c:pt idx="13483">
                  <c:v>3.37</c:v>
                </c:pt>
                <c:pt idx="13484">
                  <c:v>3.09</c:v>
                </c:pt>
                <c:pt idx="13485">
                  <c:v>2.89</c:v>
                </c:pt>
                <c:pt idx="13486">
                  <c:v>3.19</c:v>
                </c:pt>
                <c:pt idx="13487">
                  <c:v>2.96</c:v>
                </c:pt>
                <c:pt idx="13488">
                  <c:v>3.12</c:v>
                </c:pt>
                <c:pt idx="13489">
                  <c:v>3.09</c:v>
                </c:pt>
                <c:pt idx="13490">
                  <c:v>2.58</c:v>
                </c:pt>
                <c:pt idx="13491">
                  <c:v>2.76</c:v>
                </c:pt>
                <c:pt idx="13492">
                  <c:v>2.34</c:v>
                </c:pt>
                <c:pt idx="13493">
                  <c:v>1.51</c:v>
                </c:pt>
                <c:pt idx="13494">
                  <c:v>2.4900000000000002</c:v>
                </c:pt>
                <c:pt idx="13495">
                  <c:v>3.03</c:v>
                </c:pt>
                <c:pt idx="13496">
                  <c:v>2.67</c:v>
                </c:pt>
                <c:pt idx="13497">
                  <c:v>2.86</c:v>
                </c:pt>
                <c:pt idx="13498">
                  <c:v>2.37</c:v>
                </c:pt>
                <c:pt idx="13499">
                  <c:v>1.65</c:v>
                </c:pt>
                <c:pt idx="13500">
                  <c:v>3.98</c:v>
                </c:pt>
                <c:pt idx="13501">
                  <c:v>3.01</c:v>
                </c:pt>
                <c:pt idx="13502">
                  <c:v>3.17</c:v>
                </c:pt>
                <c:pt idx="13503">
                  <c:v>2.65</c:v>
                </c:pt>
                <c:pt idx="13504">
                  <c:v>3.24</c:v>
                </c:pt>
                <c:pt idx="13505">
                  <c:v>2.8</c:v>
                </c:pt>
                <c:pt idx="13506">
                  <c:v>2.97</c:v>
                </c:pt>
                <c:pt idx="13507">
                  <c:v>2.93</c:v>
                </c:pt>
                <c:pt idx="13508">
                  <c:v>2.76</c:v>
                </c:pt>
                <c:pt idx="13509">
                  <c:v>3.03</c:v>
                </c:pt>
                <c:pt idx="13510">
                  <c:v>2.86</c:v>
                </c:pt>
                <c:pt idx="13511">
                  <c:v>2.75</c:v>
                </c:pt>
                <c:pt idx="13512">
                  <c:v>2.48</c:v>
                </c:pt>
                <c:pt idx="13513">
                  <c:v>2.38</c:v>
                </c:pt>
                <c:pt idx="13514">
                  <c:v>2.5499999999999998</c:v>
                </c:pt>
                <c:pt idx="13515">
                  <c:v>1.89</c:v>
                </c:pt>
                <c:pt idx="13516">
                  <c:v>0.76</c:v>
                </c:pt>
                <c:pt idx="13517">
                  <c:v>1.96</c:v>
                </c:pt>
                <c:pt idx="13518">
                  <c:v>1.94</c:v>
                </c:pt>
                <c:pt idx="13519">
                  <c:v>1.8</c:v>
                </c:pt>
                <c:pt idx="13520">
                  <c:v>1.82</c:v>
                </c:pt>
                <c:pt idx="13521">
                  <c:v>1.72</c:v>
                </c:pt>
                <c:pt idx="13522">
                  <c:v>1.32</c:v>
                </c:pt>
                <c:pt idx="13523">
                  <c:v>1.22</c:v>
                </c:pt>
                <c:pt idx="13524">
                  <c:v>1.59</c:v>
                </c:pt>
                <c:pt idx="13525">
                  <c:v>1.43</c:v>
                </c:pt>
                <c:pt idx="13526">
                  <c:v>1.61</c:v>
                </c:pt>
                <c:pt idx="13527">
                  <c:v>1.08</c:v>
                </c:pt>
                <c:pt idx="13528">
                  <c:v>1.45</c:v>
                </c:pt>
                <c:pt idx="13529">
                  <c:v>1.1000000000000001</c:v>
                </c:pt>
                <c:pt idx="13530">
                  <c:v>1.1599999999999999</c:v>
                </c:pt>
                <c:pt idx="13531">
                  <c:v>0.31</c:v>
                </c:pt>
                <c:pt idx="13532">
                  <c:v>0.9</c:v>
                </c:pt>
                <c:pt idx="13533">
                  <c:v>0.71</c:v>
                </c:pt>
                <c:pt idx="13534">
                  <c:v>0.96</c:v>
                </c:pt>
                <c:pt idx="13535">
                  <c:v>0.93</c:v>
                </c:pt>
                <c:pt idx="13536">
                  <c:v>0.31</c:v>
                </c:pt>
                <c:pt idx="13537">
                  <c:v>0.92</c:v>
                </c:pt>
                <c:pt idx="13538">
                  <c:v>0.77</c:v>
                </c:pt>
                <c:pt idx="13539">
                  <c:v>0.7</c:v>
                </c:pt>
                <c:pt idx="13540">
                  <c:v>0.5</c:v>
                </c:pt>
                <c:pt idx="13541">
                  <c:v>0.91</c:v>
                </c:pt>
                <c:pt idx="13542">
                  <c:v>0.62</c:v>
                </c:pt>
                <c:pt idx="13543">
                  <c:v>0.69</c:v>
                </c:pt>
                <c:pt idx="13544">
                  <c:v>0.74</c:v>
                </c:pt>
                <c:pt idx="13545">
                  <c:v>0.43</c:v>
                </c:pt>
                <c:pt idx="13546">
                  <c:v>0.52</c:v>
                </c:pt>
                <c:pt idx="13547">
                  <c:v>0.61</c:v>
                </c:pt>
                <c:pt idx="13548">
                  <c:v>0.56999999999999995</c:v>
                </c:pt>
                <c:pt idx="13549">
                  <c:v>0.48</c:v>
                </c:pt>
                <c:pt idx="13550">
                  <c:v>0.1</c:v>
                </c:pt>
                <c:pt idx="13551">
                  <c:v>0.54</c:v>
                </c:pt>
                <c:pt idx="13552">
                  <c:v>0.5</c:v>
                </c:pt>
                <c:pt idx="13553">
                  <c:v>0.41</c:v>
                </c:pt>
                <c:pt idx="13554">
                  <c:v>0.54</c:v>
                </c:pt>
                <c:pt idx="13555">
                  <c:v>0.42</c:v>
                </c:pt>
                <c:pt idx="13556">
                  <c:v>0.38</c:v>
                </c:pt>
                <c:pt idx="13557">
                  <c:v>0.63</c:v>
                </c:pt>
                <c:pt idx="13558">
                  <c:v>0.3</c:v>
                </c:pt>
                <c:pt idx="13559">
                  <c:v>0.56999999999999995</c:v>
                </c:pt>
                <c:pt idx="13560">
                  <c:v>0.28999999999999998</c:v>
                </c:pt>
                <c:pt idx="13561">
                  <c:v>0.47</c:v>
                </c:pt>
                <c:pt idx="13562">
                  <c:v>0.33</c:v>
                </c:pt>
                <c:pt idx="13563">
                  <c:v>0.28999999999999998</c:v>
                </c:pt>
                <c:pt idx="13564">
                  <c:v>0.52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4</c:v>
                </c:pt>
                <c:pt idx="13568">
                  <c:v>0.33</c:v>
                </c:pt>
                <c:pt idx="13569">
                  <c:v>0.41</c:v>
                </c:pt>
                <c:pt idx="13570">
                  <c:v>0.39</c:v>
                </c:pt>
                <c:pt idx="13571">
                  <c:v>0.45</c:v>
                </c:pt>
                <c:pt idx="13572">
                  <c:v>0.66</c:v>
                </c:pt>
                <c:pt idx="13573">
                  <c:v>0.51</c:v>
                </c:pt>
                <c:pt idx="13574">
                  <c:v>0.19</c:v>
                </c:pt>
                <c:pt idx="13575">
                  <c:v>0.57999999999999996</c:v>
                </c:pt>
                <c:pt idx="13576">
                  <c:v>0.63</c:v>
                </c:pt>
                <c:pt idx="13577">
                  <c:v>0.8</c:v>
                </c:pt>
                <c:pt idx="13578">
                  <c:v>0.52</c:v>
                </c:pt>
                <c:pt idx="13579">
                  <c:v>0.98</c:v>
                </c:pt>
                <c:pt idx="13580">
                  <c:v>0.72</c:v>
                </c:pt>
                <c:pt idx="13581">
                  <c:v>0.73</c:v>
                </c:pt>
                <c:pt idx="13582">
                  <c:v>0.55000000000000004</c:v>
                </c:pt>
                <c:pt idx="13583">
                  <c:v>0.52</c:v>
                </c:pt>
                <c:pt idx="13584">
                  <c:v>3.1914999999999999E-2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55000000000000004</c:v>
                </c:pt>
                <c:pt idx="13593">
                  <c:v>1.83</c:v>
                </c:pt>
                <c:pt idx="13594">
                  <c:v>1.83</c:v>
                </c:pt>
                <c:pt idx="13595">
                  <c:v>2.0099999999999998</c:v>
                </c:pt>
                <c:pt idx="13596">
                  <c:v>1.39</c:v>
                </c:pt>
                <c:pt idx="13597">
                  <c:v>1.71</c:v>
                </c:pt>
                <c:pt idx="13598">
                  <c:v>2.91</c:v>
                </c:pt>
                <c:pt idx="13599">
                  <c:v>3.42</c:v>
                </c:pt>
                <c:pt idx="13600">
                  <c:v>3.07</c:v>
                </c:pt>
                <c:pt idx="13601">
                  <c:v>3.68</c:v>
                </c:pt>
                <c:pt idx="13602">
                  <c:v>3.76</c:v>
                </c:pt>
                <c:pt idx="13603">
                  <c:v>4.5599999999999996</c:v>
                </c:pt>
                <c:pt idx="13604">
                  <c:v>5.5</c:v>
                </c:pt>
                <c:pt idx="13605">
                  <c:v>3.83</c:v>
                </c:pt>
                <c:pt idx="13606">
                  <c:v>2.5</c:v>
                </c:pt>
                <c:pt idx="13607">
                  <c:v>6.68</c:v>
                </c:pt>
                <c:pt idx="13608">
                  <c:v>6.13</c:v>
                </c:pt>
                <c:pt idx="13609">
                  <c:v>6.84</c:v>
                </c:pt>
                <c:pt idx="13610">
                  <c:v>6.6</c:v>
                </c:pt>
                <c:pt idx="13611">
                  <c:v>7.39</c:v>
                </c:pt>
                <c:pt idx="13612">
                  <c:v>10.210000000000001</c:v>
                </c:pt>
                <c:pt idx="13613">
                  <c:v>8.98</c:v>
                </c:pt>
                <c:pt idx="13614">
                  <c:v>10.16</c:v>
                </c:pt>
                <c:pt idx="13615">
                  <c:v>9.2899999999999991</c:v>
                </c:pt>
                <c:pt idx="13616">
                  <c:v>9.1300000000000008</c:v>
                </c:pt>
                <c:pt idx="13617">
                  <c:v>10.039999999999999</c:v>
                </c:pt>
                <c:pt idx="13618">
                  <c:v>7.13</c:v>
                </c:pt>
                <c:pt idx="13619">
                  <c:v>4.18</c:v>
                </c:pt>
                <c:pt idx="13620">
                  <c:v>7.41</c:v>
                </c:pt>
                <c:pt idx="13621">
                  <c:v>8.57</c:v>
                </c:pt>
                <c:pt idx="13622">
                  <c:v>9.56</c:v>
                </c:pt>
                <c:pt idx="13623">
                  <c:v>8.3699999999999992</c:v>
                </c:pt>
                <c:pt idx="13624">
                  <c:v>9.0999990000000004</c:v>
                </c:pt>
                <c:pt idx="13625">
                  <c:v>8.3699999999999992</c:v>
                </c:pt>
                <c:pt idx="13626">
                  <c:v>9.01</c:v>
                </c:pt>
                <c:pt idx="13627">
                  <c:v>9.01</c:v>
                </c:pt>
                <c:pt idx="13628">
                  <c:v>10.25</c:v>
                </c:pt>
                <c:pt idx="13629">
                  <c:v>9.8699999999999992</c:v>
                </c:pt>
                <c:pt idx="13630">
                  <c:v>7.27</c:v>
                </c:pt>
                <c:pt idx="13631">
                  <c:v>7.53</c:v>
                </c:pt>
                <c:pt idx="13632">
                  <c:v>8.51</c:v>
                </c:pt>
                <c:pt idx="13633">
                  <c:v>7.56</c:v>
                </c:pt>
                <c:pt idx="13634">
                  <c:v>10.24</c:v>
                </c:pt>
                <c:pt idx="13635">
                  <c:v>10.3</c:v>
                </c:pt>
                <c:pt idx="13636">
                  <c:v>9.4499999999999993</c:v>
                </c:pt>
                <c:pt idx="13637">
                  <c:v>12.19</c:v>
                </c:pt>
                <c:pt idx="13638">
                  <c:v>12.08</c:v>
                </c:pt>
                <c:pt idx="13639">
                  <c:v>10.360001</c:v>
                </c:pt>
                <c:pt idx="13640">
                  <c:v>13.28</c:v>
                </c:pt>
                <c:pt idx="13641">
                  <c:v>6.91</c:v>
                </c:pt>
                <c:pt idx="13642">
                  <c:v>12.34</c:v>
                </c:pt>
                <c:pt idx="13643">
                  <c:v>13.259999000000001</c:v>
                </c:pt>
                <c:pt idx="13644">
                  <c:v>11.37</c:v>
                </c:pt>
                <c:pt idx="13645">
                  <c:v>5.96</c:v>
                </c:pt>
                <c:pt idx="13646">
                  <c:v>8.34</c:v>
                </c:pt>
                <c:pt idx="13647">
                  <c:v>9.9600000000000009</c:v>
                </c:pt>
                <c:pt idx="13648">
                  <c:v>7.61</c:v>
                </c:pt>
                <c:pt idx="13649">
                  <c:v>7.8</c:v>
                </c:pt>
                <c:pt idx="13650">
                  <c:v>7.83</c:v>
                </c:pt>
                <c:pt idx="13651">
                  <c:v>7.72</c:v>
                </c:pt>
                <c:pt idx="13652">
                  <c:v>7.35</c:v>
                </c:pt>
                <c:pt idx="13653">
                  <c:v>7.31</c:v>
                </c:pt>
                <c:pt idx="13654">
                  <c:v>8.51</c:v>
                </c:pt>
                <c:pt idx="13655">
                  <c:v>8.18</c:v>
                </c:pt>
                <c:pt idx="13656">
                  <c:v>10.57</c:v>
                </c:pt>
                <c:pt idx="13657">
                  <c:v>9.59</c:v>
                </c:pt>
                <c:pt idx="13658">
                  <c:v>5.32</c:v>
                </c:pt>
                <c:pt idx="13659">
                  <c:v>6.17</c:v>
                </c:pt>
                <c:pt idx="13660">
                  <c:v>5.09</c:v>
                </c:pt>
                <c:pt idx="13661">
                  <c:v>5.96</c:v>
                </c:pt>
                <c:pt idx="13662">
                  <c:v>6.16</c:v>
                </c:pt>
                <c:pt idx="13663">
                  <c:v>6.03</c:v>
                </c:pt>
                <c:pt idx="13664">
                  <c:v>6.44</c:v>
                </c:pt>
                <c:pt idx="13665">
                  <c:v>5.19</c:v>
                </c:pt>
                <c:pt idx="13666">
                  <c:v>6.28</c:v>
                </c:pt>
                <c:pt idx="13667">
                  <c:v>6.41</c:v>
                </c:pt>
                <c:pt idx="13668">
                  <c:v>6</c:v>
                </c:pt>
                <c:pt idx="13669">
                  <c:v>5.04</c:v>
                </c:pt>
                <c:pt idx="13670">
                  <c:v>5.88</c:v>
                </c:pt>
                <c:pt idx="13671">
                  <c:v>6</c:v>
                </c:pt>
                <c:pt idx="13672">
                  <c:v>5.73</c:v>
                </c:pt>
                <c:pt idx="13673">
                  <c:v>5.52</c:v>
                </c:pt>
                <c:pt idx="13674">
                  <c:v>5.23</c:v>
                </c:pt>
                <c:pt idx="13675">
                  <c:v>5.59</c:v>
                </c:pt>
                <c:pt idx="13676">
                  <c:v>5.71</c:v>
                </c:pt>
                <c:pt idx="13677">
                  <c:v>5.34</c:v>
                </c:pt>
                <c:pt idx="13678">
                  <c:v>5.41</c:v>
                </c:pt>
                <c:pt idx="13679">
                  <c:v>5.23</c:v>
                </c:pt>
                <c:pt idx="13680">
                  <c:v>5</c:v>
                </c:pt>
                <c:pt idx="13681">
                  <c:v>5.57</c:v>
                </c:pt>
                <c:pt idx="13682">
                  <c:v>6.21</c:v>
                </c:pt>
                <c:pt idx="13683">
                  <c:v>5.7</c:v>
                </c:pt>
                <c:pt idx="13684">
                  <c:v>6.32</c:v>
                </c:pt>
                <c:pt idx="13685">
                  <c:v>5.44</c:v>
                </c:pt>
                <c:pt idx="13686">
                  <c:v>6.15</c:v>
                </c:pt>
                <c:pt idx="13687">
                  <c:v>5.41</c:v>
                </c:pt>
                <c:pt idx="13688">
                  <c:v>5.94</c:v>
                </c:pt>
                <c:pt idx="13689">
                  <c:v>5.79</c:v>
                </c:pt>
                <c:pt idx="13690">
                  <c:v>5.67</c:v>
                </c:pt>
                <c:pt idx="13691">
                  <c:v>5.49</c:v>
                </c:pt>
                <c:pt idx="13692">
                  <c:v>5.13</c:v>
                </c:pt>
                <c:pt idx="13693">
                  <c:v>5.59</c:v>
                </c:pt>
                <c:pt idx="13694">
                  <c:v>6.38</c:v>
                </c:pt>
                <c:pt idx="13695">
                  <c:v>6.29</c:v>
                </c:pt>
                <c:pt idx="13696">
                  <c:v>5.89</c:v>
                </c:pt>
                <c:pt idx="13697">
                  <c:v>5.29</c:v>
                </c:pt>
                <c:pt idx="13698">
                  <c:v>5.43</c:v>
                </c:pt>
                <c:pt idx="13699">
                  <c:v>6.39</c:v>
                </c:pt>
                <c:pt idx="13700">
                  <c:v>5.92</c:v>
                </c:pt>
                <c:pt idx="13701">
                  <c:v>5.64</c:v>
                </c:pt>
                <c:pt idx="13702">
                  <c:v>5.64</c:v>
                </c:pt>
                <c:pt idx="13703">
                  <c:v>5.71</c:v>
                </c:pt>
                <c:pt idx="13704">
                  <c:v>5.73</c:v>
                </c:pt>
                <c:pt idx="13705">
                  <c:v>5.45</c:v>
                </c:pt>
                <c:pt idx="13706">
                  <c:v>5.13</c:v>
                </c:pt>
                <c:pt idx="13707">
                  <c:v>6.73</c:v>
                </c:pt>
                <c:pt idx="13708">
                  <c:v>6.14</c:v>
                </c:pt>
                <c:pt idx="13709">
                  <c:v>6.08</c:v>
                </c:pt>
                <c:pt idx="13710">
                  <c:v>6.2</c:v>
                </c:pt>
                <c:pt idx="13711">
                  <c:v>4.83</c:v>
                </c:pt>
                <c:pt idx="13712">
                  <c:v>3.95</c:v>
                </c:pt>
                <c:pt idx="13713">
                  <c:v>5.5</c:v>
                </c:pt>
                <c:pt idx="13714">
                  <c:v>8.0300010000000004</c:v>
                </c:pt>
                <c:pt idx="13715">
                  <c:v>8.36</c:v>
                </c:pt>
                <c:pt idx="13716">
                  <c:v>12.15</c:v>
                </c:pt>
                <c:pt idx="13717">
                  <c:v>11.23</c:v>
                </c:pt>
                <c:pt idx="13718">
                  <c:v>10.39</c:v>
                </c:pt>
                <c:pt idx="13719">
                  <c:v>9.6</c:v>
                </c:pt>
                <c:pt idx="13720">
                  <c:v>13.56</c:v>
                </c:pt>
                <c:pt idx="13721">
                  <c:v>11.76</c:v>
                </c:pt>
                <c:pt idx="13722">
                  <c:v>11.53</c:v>
                </c:pt>
                <c:pt idx="13723">
                  <c:v>12.610001</c:v>
                </c:pt>
                <c:pt idx="13724">
                  <c:v>14.210001</c:v>
                </c:pt>
                <c:pt idx="13725">
                  <c:v>16.440000999999999</c:v>
                </c:pt>
                <c:pt idx="13726">
                  <c:v>14.040001</c:v>
                </c:pt>
                <c:pt idx="13727">
                  <c:v>12.65</c:v>
                </c:pt>
                <c:pt idx="13728">
                  <c:v>11.599999</c:v>
                </c:pt>
                <c:pt idx="13729">
                  <c:v>15.97</c:v>
                </c:pt>
                <c:pt idx="13730">
                  <c:v>10.73</c:v>
                </c:pt>
                <c:pt idx="13731">
                  <c:v>12.349999</c:v>
                </c:pt>
                <c:pt idx="13732">
                  <c:v>13.99</c:v>
                </c:pt>
                <c:pt idx="13733">
                  <c:v>13.490000999999999</c:v>
                </c:pt>
                <c:pt idx="13734">
                  <c:v>14.61</c:v>
                </c:pt>
                <c:pt idx="13735">
                  <c:v>14.190001000000001</c:v>
                </c:pt>
                <c:pt idx="13736">
                  <c:v>13.56</c:v>
                </c:pt>
                <c:pt idx="13737">
                  <c:v>15.32</c:v>
                </c:pt>
                <c:pt idx="13738">
                  <c:v>20</c:v>
                </c:pt>
                <c:pt idx="13739">
                  <c:v>15.77</c:v>
                </c:pt>
                <c:pt idx="13740">
                  <c:v>12.87</c:v>
                </c:pt>
                <c:pt idx="13741">
                  <c:v>15.719999</c:v>
                </c:pt>
                <c:pt idx="13742">
                  <c:v>17.560001</c:v>
                </c:pt>
                <c:pt idx="13743">
                  <c:v>17.27</c:v>
                </c:pt>
                <c:pt idx="13744">
                  <c:v>16.459999</c:v>
                </c:pt>
                <c:pt idx="13745">
                  <c:v>17.32</c:v>
                </c:pt>
                <c:pt idx="13746">
                  <c:v>17.43</c:v>
                </c:pt>
                <c:pt idx="13747">
                  <c:v>13.969999</c:v>
                </c:pt>
                <c:pt idx="13748">
                  <c:v>14.599999</c:v>
                </c:pt>
                <c:pt idx="13749">
                  <c:v>10.59</c:v>
                </c:pt>
                <c:pt idx="13750">
                  <c:v>9.9299990000000005</c:v>
                </c:pt>
                <c:pt idx="13751">
                  <c:v>17.030000999999999</c:v>
                </c:pt>
                <c:pt idx="13752">
                  <c:v>13.38</c:v>
                </c:pt>
                <c:pt idx="13753">
                  <c:v>12.44</c:v>
                </c:pt>
                <c:pt idx="13754">
                  <c:v>8.06</c:v>
                </c:pt>
                <c:pt idx="13755">
                  <c:v>10.18</c:v>
                </c:pt>
                <c:pt idx="13756">
                  <c:v>12.01</c:v>
                </c:pt>
                <c:pt idx="13757">
                  <c:v>16.559999000000001</c:v>
                </c:pt>
                <c:pt idx="13758">
                  <c:v>9.64</c:v>
                </c:pt>
                <c:pt idx="13759">
                  <c:v>7.97</c:v>
                </c:pt>
                <c:pt idx="13760">
                  <c:v>10.17</c:v>
                </c:pt>
                <c:pt idx="13761">
                  <c:v>10.71</c:v>
                </c:pt>
                <c:pt idx="13762">
                  <c:v>8.9700000000000006</c:v>
                </c:pt>
                <c:pt idx="13763">
                  <c:v>6.64</c:v>
                </c:pt>
                <c:pt idx="13764">
                  <c:v>4.49</c:v>
                </c:pt>
                <c:pt idx="13765">
                  <c:v>3.82</c:v>
                </c:pt>
                <c:pt idx="13766">
                  <c:v>4.49</c:v>
                </c:pt>
                <c:pt idx="13767">
                  <c:v>4.05</c:v>
                </c:pt>
                <c:pt idx="13768">
                  <c:v>4.08</c:v>
                </c:pt>
                <c:pt idx="13769">
                  <c:v>3.54</c:v>
                </c:pt>
                <c:pt idx="13770">
                  <c:v>3.72</c:v>
                </c:pt>
                <c:pt idx="13771">
                  <c:v>3.62</c:v>
                </c:pt>
                <c:pt idx="13772">
                  <c:v>3.14</c:v>
                </c:pt>
                <c:pt idx="13773">
                  <c:v>3.44</c:v>
                </c:pt>
                <c:pt idx="13774">
                  <c:v>3.52</c:v>
                </c:pt>
                <c:pt idx="13775">
                  <c:v>3.36</c:v>
                </c:pt>
                <c:pt idx="13776">
                  <c:v>2.77</c:v>
                </c:pt>
                <c:pt idx="13777">
                  <c:v>3.13</c:v>
                </c:pt>
                <c:pt idx="13778">
                  <c:v>3.41</c:v>
                </c:pt>
                <c:pt idx="13779">
                  <c:v>2.96</c:v>
                </c:pt>
                <c:pt idx="13780">
                  <c:v>3.15</c:v>
                </c:pt>
                <c:pt idx="13781">
                  <c:v>2.75</c:v>
                </c:pt>
                <c:pt idx="13782">
                  <c:v>2.8</c:v>
                </c:pt>
                <c:pt idx="13783">
                  <c:v>3.21</c:v>
                </c:pt>
                <c:pt idx="13784">
                  <c:v>3.03</c:v>
                </c:pt>
                <c:pt idx="13785">
                  <c:v>3.09</c:v>
                </c:pt>
                <c:pt idx="13786">
                  <c:v>2.71</c:v>
                </c:pt>
                <c:pt idx="13787">
                  <c:v>2.7</c:v>
                </c:pt>
                <c:pt idx="13788">
                  <c:v>2.5499999999999998</c:v>
                </c:pt>
                <c:pt idx="13789">
                  <c:v>3.01</c:v>
                </c:pt>
                <c:pt idx="13790">
                  <c:v>1.99</c:v>
                </c:pt>
                <c:pt idx="13791">
                  <c:v>2.63</c:v>
                </c:pt>
                <c:pt idx="13792">
                  <c:v>3.75</c:v>
                </c:pt>
                <c:pt idx="13793">
                  <c:v>3.03</c:v>
                </c:pt>
                <c:pt idx="13794">
                  <c:v>3.49</c:v>
                </c:pt>
                <c:pt idx="13795">
                  <c:v>3.15</c:v>
                </c:pt>
                <c:pt idx="13796">
                  <c:v>2.67</c:v>
                </c:pt>
                <c:pt idx="13797">
                  <c:v>2.68</c:v>
                </c:pt>
                <c:pt idx="13798">
                  <c:v>2.2400000000000002</c:v>
                </c:pt>
                <c:pt idx="13799">
                  <c:v>2.39</c:v>
                </c:pt>
                <c:pt idx="13800">
                  <c:v>2.0699999999999998</c:v>
                </c:pt>
                <c:pt idx="13801">
                  <c:v>2.4300000000000002</c:v>
                </c:pt>
                <c:pt idx="13802">
                  <c:v>2.73</c:v>
                </c:pt>
                <c:pt idx="13803">
                  <c:v>2.41</c:v>
                </c:pt>
                <c:pt idx="13804">
                  <c:v>2.4500000000000002</c:v>
                </c:pt>
                <c:pt idx="13805">
                  <c:v>2.0499999999999998</c:v>
                </c:pt>
                <c:pt idx="13806">
                  <c:v>1.81</c:v>
                </c:pt>
                <c:pt idx="13807">
                  <c:v>2.35</c:v>
                </c:pt>
                <c:pt idx="13808">
                  <c:v>1.8</c:v>
                </c:pt>
                <c:pt idx="13809">
                  <c:v>1.92</c:v>
                </c:pt>
                <c:pt idx="13810">
                  <c:v>1.76</c:v>
                </c:pt>
                <c:pt idx="13811">
                  <c:v>1.52</c:v>
                </c:pt>
                <c:pt idx="13812">
                  <c:v>1.46</c:v>
                </c:pt>
                <c:pt idx="13813">
                  <c:v>1.45</c:v>
                </c:pt>
                <c:pt idx="13814">
                  <c:v>1.76</c:v>
                </c:pt>
                <c:pt idx="13815">
                  <c:v>1.1299999999999999</c:v>
                </c:pt>
                <c:pt idx="13816">
                  <c:v>1.1000000000000001</c:v>
                </c:pt>
                <c:pt idx="13817">
                  <c:v>1.1000000000000001</c:v>
                </c:pt>
                <c:pt idx="13818">
                  <c:v>1.1599999999999999</c:v>
                </c:pt>
                <c:pt idx="13819">
                  <c:v>1.1000000000000001</c:v>
                </c:pt>
                <c:pt idx="13820">
                  <c:v>1.06</c:v>
                </c:pt>
                <c:pt idx="13821">
                  <c:v>0.65</c:v>
                </c:pt>
                <c:pt idx="13822">
                  <c:v>0.88</c:v>
                </c:pt>
                <c:pt idx="13823">
                  <c:v>0.64</c:v>
                </c:pt>
                <c:pt idx="13824">
                  <c:v>0.69</c:v>
                </c:pt>
                <c:pt idx="13825">
                  <c:v>0.94</c:v>
                </c:pt>
                <c:pt idx="13826">
                  <c:v>0.71</c:v>
                </c:pt>
                <c:pt idx="13827">
                  <c:v>0.45</c:v>
                </c:pt>
                <c:pt idx="13828">
                  <c:v>0.57999999999999996</c:v>
                </c:pt>
                <c:pt idx="13829">
                  <c:v>0.53</c:v>
                </c:pt>
                <c:pt idx="13830">
                  <c:v>0.96</c:v>
                </c:pt>
                <c:pt idx="13831">
                  <c:v>0.52</c:v>
                </c:pt>
                <c:pt idx="13832">
                  <c:v>0.59</c:v>
                </c:pt>
                <c:pt idx="13833">
                  <c:v>0.56999999999999995</c:v>
                </c:pt>
                <c:pt idx="13834">
                  <c:v>0.49</c:v>
                </c:pt>
                <c:pt idx="13835">
                  <c:v>0.46</c:v>
                </c:pt>
                <c:pt idx="13836">
                  <c:v>0.36</c:v>
                </c:pt>
                <c:pt idx="13837">
                  <c:v>0.3</c:v>
                </c:pt>
                <c:pt idx="13838">
                  <c:v>0.51</c:v>
                </c:pt>
                <c:pt idx="13839">
                  <c:v>0.46</c:v>
                </c:pt>
                <c:pt idx="13840">
                  <c:v>0.38</c:v>
                </c:pt>
                <c:pt idx="13841">
                  <c:v>0.47</c:v>
                </c:pt>
                <c:pt idx="13842">
                  <c:v>0.57999999999999996</c:v>
                </c:pt>
                <c:pt idx="13843">
                  <c:v>0.57999999999999996</c:v>
                </c:pt>
                <c:pt idx="13844">
                  <c:v>0.5</c:v>
                </c:pt>
                <c:pt idx="13845">
                  <c:v>0.57999999999999996</c:v>
                </c:pt>
                <c:pt idx="13846">
                  <c:v>0.3</c:v>
                </c:pt>
                <c:pt idx="13847">
                  <c:v>0.77</c:v>
                </c:pt>
                <c:pt idx="13848">
                  <c:v>0.44</c:v>
                </c:pt>
                <c:pt idx="13849">
                  <c:v>0.41</c:v>
                </c:pt>
                <c:pt idx="13850">
                  <c:v>0.43</c:v>
                </c:pt>
                <c:pt idx="13851">
                  <c:v>0.75</c:v>
                </c:pt>
                <c:pt idx="13852">
                  <c:v>0.35</c:v>
                </c:pt>
                <c:pt idx="13853">
                  <c:v>0.64</c:v>
                </c:pt>
                <c:pt idx="13854">
                  <c:v>0.28000000000000003</c:v>
                </c:pt>
                <c:pt idx="13855">
                  <c:v>0.45</c:v>
                </c:pt>
                <c:pt idx="13856">
                  <c:v>0.34</c:v>
                </c:pt>
                <c:pt idx="13857">
                  <c:v>0.51</c:v>
                </c:pt>
                <c:pt idx="13858">
                  <c:v>0.53</c:v>
                </c:pt>
                <c:pt idx="13859">
                  <c:v>0.59</c:v>
                </c:pt>
                <c:pt idx="13860">
                  <c:v>0.61</c:v>
                </c:pt>
                <c:pt idx="13861">
                  <c:v>0.32</c:v>
                </c:pt>
                <c:pt idx="13862">
                  <c:v>0.55000000000000004</c:v>
                </c:pt>
                <c:pt idx="13863">
                  <c:v>0.73</c:v>
                </c:pt>
                <c:pt idx="13864">
                  <c:v>0.73</c:v>
                </c:pt>
                <c:pt idx="13865">
                  <c:v>0.52</c:v>
                </c:pt>
                <c:pt idx="13866">
                  <c:v>0.59</c:v>
                </c:pt>
                <c:pt idx="13867">
                  <c:v>0.62</c:v>
                </c:pt>
                <c:pt idx="13868">
                  <c:v>0.95</c:v>
                </c:pt>
                <c:pt idx="13869">
                  <c:v>0.66</c:v>
                </c:pt>
                <c:pt idx="13870">
                  <c:v>0.43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1.27</c:v>
                </c:pt>
                <c:pt idx="13880">
                  <c:v>2.0299999999999998</c:v>
                </c:pt>
                <c:pt idx="13881">
                  <c:v>1.72</c:v>
                </c:pt>
                <c:pt idx="13882">
                  <c:v>1.24</c:v>
                </c:pt>
                <c:pt idx="13883">
                  <c:v>2.17</c:v>
                </c:pt>
                <c:pt idx="13884">
                  <c:v>1.97</c:v>
                </c:pt>
                <c:pt idx="13885">
                  <c:v>2.4700000000000002</c:v>
                </c:pt>
                <c:pt idx="13886">
                  <c:v>2.5499999999999998</c:v>
                </c:pt>
                <c:pt idx="13887">
                  <c:v>3.56</c:v>
                </c:pt>
                <c:pt idx="13888">
                  <c:v>3.32</c:v>
                </c:pt>
                <c:pt idx="13889">
                  <c:v>3.13</c:v>
                </c:pt>
                <c:pt idx="13890">
                  <c:v>4.4000000000000004</c:v>
                </c:pt>
                <c:pt idx="13891">
                  <c:v>4.4400000000000004</c:v>
                </c:pt>
                <c:pt idx="13892">
                  <c:v>5.03</c:v>
                </c:pt>
                <c:pt idx="13893">
                  <c:v>5.07</c:v>
                </c:pt>
                <c:pt idx="13894">
                  <c:v>4.7699999999999996</c:v>
                </c:pt>
                <c:pt idx="13895">
                  <c:v>6.32</c:v>
                </c:pt>
                <c:pt idx="13896">
                  <c:v>5.36</c:v>
                </c:pt>
                <c:pt idx="13897">
                  <c:v>7.61</c:v>
                </c:pt>
                <c:pt idx="13898">
                  <c:v>6.09</c:v>
                </c:pt>
                <c:pt idx="13899">
                  <c:v>7.36</c:v>
                </c:pt>
                <c:pt idx="13900">
                  <c:v>7.69</c:v>
                </c:pt>
                <c:pt idx="13901">
                  <c:v>8.8699999999999992</c:v>
                </c:pt>
                <c:pt idx="13902">
                  <c:v>8.8800000000000008</c:v>
                </c:pt>
                <c:pt idx="13903">
                  <c:v>8.2100000000000009</c:v>
                </c:pt>
                <c:pt idx="13904">
                  <c:v>8.73</c:v>
                </c:pt>
                <c:pt idx="13905">
                  <c:v>8.3699999999999992</c:v>
                </c:pt>
                <c:pt idx="13906">
                  <c:v>8.3099989999999995</c:v>
                </c:pt>
                <c:pt idx="13907">
                  <c:v>8.27</c:v>
                </c:pt>
                <c:pt idx="13908">
                  <c:v>8.75</c:v>
                </c:pt>
                <c:pt idx="13909">
                  <c:v>8.3699999999999992</c:v>
                </c:pt>
                <c:pt idx="13910">
                  <c:v>7.69</c:v>
                </c:pt>
                <c:pt idx="13911">
                  <c:v>8.0700009999999995</c:v>
                </c:pt>
                <c:pt idx="13912">
                  <c:v>2.5299999999999998</c:v>
                </c:pt>
                <c:pt idx="13913">
                  <c:v>8.34</c:v>
                </c:pt>
                <c:pt idx="13914">
                  <c:v>9.8000000000000007</c:v>
                </c:pt>
                <c:pt idx="13915">
                  <c:v>10.029999999999999</c:v>
                </c:pt>
                <c:pt idx="13916">
                  <c:v>10.53</c:v>
                </c:pt>
                <c:pt idx="13917">
                  <c:v>9.3699999999999992</c:v>
                </c:pt>
                <c:pt idx="13918">
                  <c:v>9.08</c:v>
                </c:pt>
                <c:pt idx="13919">
                  <c:v>8.7100000000000009</c:v>
                </c:pt>
                <c:pt idx="13920">
                  <c:v>11.36</c:v>
                </c:pt>
                <c:pt idx="13921">
                  <c:v>13.03</c:v>
                </c:pt>
                <c:pt idx="13922">
                  <c:v>8.93</c:v>
                </c:pt>
                <c:pt idx="13923">
                  <c:v>8.7899999999999991</c:v>
                </c:pt>
                <c:pt idx="13924">
                  <c:v>12</c:v>
                </c:pt>
                <c:pt idx="13925">
                  <c:v>11.06</c:v>
                </c:pt>
                <c:pt idx="13926">
                  <c:v>11.1</c:v>
                </c:pt>
                <c:pt idx="13927">
                  <c:v>10.24</c:v>
                </c:pt>
                <c:pt idx="13928">
                  <c:v>16.629999000000002</c:v>
                </c:pt>
                <c:pt idx="13929">
                  <c:v>13.51</c:v>
                </c:pt>
                <c:pt idx="13930">
                  <c:v>10.55</c:v>
                </c:pt>
                <c:pt idx="13931">
                  <c:v>9.8800000000000008</c:v>
                </c:pt>
                <c:pt idx="13932">
                  <c:v>10.400001</c:v>
                </c:pt>
                <c:pt idx="13933">
                  <c:v>10.41</c:v>
                </c:pt>
                <c:pt idx="13934">
                  <c:v>10.199999999999999</c:v>
                </c:pt>
                <c:pt idx="13935">
                  <c:v>8.8000000000000007</c:v>
                </c:pt>
                <c:pt idx="13936">
                  <c:v>9.68</c:v>
                </c:pt>
                <c:pt idx="13937">
                  <c:v>9.1300000000000008</c:v>
                </c:pt>
                <c:pt idx="13938">
                  <c:v>8.4499999999999993</c:v>
                </c:pt>
                <c:pt idx="13939">
                  <c:v>7.68</c:v>
                </c:pt>
                <c:pt idx="13940">
                  <c:v>7.51</c:v>
                </c:pt>
                <c:pt idx="13941">
                  <c:v>7.65</c:v>
                </c:pt>
                <c:pt idx="13942">
                  <c:v>9.4700000000000006</c:v>
                </c:pt>
                <c:pt idx="13943">
                  <c:v>7.81</c:v>
                </c:pt>
                <c:pt idx="13944">
                  <c:v>7.87</c:v>
                </c:pt>
                <c:pt idx="13945">
                  <c:v>8.1999999999999993</c:v>
                </c:pt>
                <c:pt idx="13946">
                  <c:v>8.3099989999999995</c:v>
                </c:pt>
                <c:pt idx="13947">
                  <c:v>6.3</c:v>
                </c:pt>
                <c:pt idx="13948">
                  <c:v>6.52</c:v>
                </c:pt>
                <c:pt idx="13949">
                  <c:v>5.9</c:v>
                </c:pt>
                <c:pt idx="13950">
                  <c:v>6.37</c:v>
                </c:pt>
                <c:pt idx="13951">
                  <c:v>5.56</c:v>
                </c:pt>
                <c:pt idx="13952">
                  <c:v>6.27</c:v>
                </c:pt>
                <c:pt idx="13953">
                  <c:v>6.17</c:v>
                </c:pt>
                <c:pt idx="13954">
                  <c:v>6.48</c:v>
                </c:pt>
                <c:pt idx="13955">
                  <c:v>5.57</c:v>
                </c:pt>
                <c:pt idx="13956">
                  <c:v>5.27</c:v>
                </c:pt>
                <c:pt idx="13957">
                  <c:v>6.23</c:v>
                </c:pt>
                <c:pt idx="13958">
                  <c:v>5.29</c:v>
                </c:pt>
                <c:pt idx="13959">
                  <c:v>5.73</c:v>
                </c:pt>
                <c:pt idx="13960">
                  <c:v>5.64</c:v>
                </c:pt>
                <c:pt idx="13961">
                  <c:v>5.8</c:v>
                </c:pt>
                <c:pt idx="13962">
                  <c:v>5.93</c:v>
                </c:pt>
                <c:pt idx="13963">
                  <c:v>6.52</c:v>
                </c:pt>
                <c:pt idx="13964">
                  <c:v>6.61</c:v>
                </c:pt>
                <c:pt idx="13965">
                  <c:v>5.44</c:v>
                </c:pt>
                <c:pt idx="13966">
                  <c:v>6.08</c:v>
                </c:pt>
                <c:pt idx="13967">
                  <c:v>5.73</c:v>
                </c:pt>
                <c:pt idx="13968">
                  <c:v>6.17</c:v>
                </c:pt>
                <c:pt idx="13969">
                  <c:v>5.49</c:v>
                </c:pt>
                <c:pt idx="13970">
                  <c:v>4.83</c:v>
                </c:pt>
                <c:pt idx="13971">
                  <c:v>6.24</c:v>
                </c:pt>
                <c:pt idx="13972">
                  <c:v>5.97</c:v>
                </c:pt>
                <c:pt idx="13973">
                  <c:v>5.65</c:v>
                </c:pt>
                <c:pt idx="13974">
                  <c:v>6.16</c:v>
                </c:pt>
                <c:pt idx="13975">
                  <c:v>5.73</c:v>
                </c:pt>
                <c:pt idx="13976">
                  <c:v>5.81</c:v>
                </c:pt>
                <c:pt idx="13977">
                  <c:v>5.51</c:v>
                </c:pt>
                <c:pt idx="13978">
                  <c:v>5.84</c:v>
                </c:pt>
                <c:pt idx="13979">
                  <c:v>5.68</c:v>
                </c:pt>
                <c:pt idx="13980">
                  <c:v>4.7699999999999996</c:v>
                </c:pt>
                <c:pt idx="13981">
                  <c:v>6.09</c:v>
                </c:pt>
                <c:pt idx="13982">
                  <c:v>8.0399999999999991</c:v>
                </c:pt>
                <c:pt idx="13983">
                  <c:v>8.9600000000000009</c:v>
                </c:pt>
                <c:pt idx="13984">
                  <c:v>7.36</c:v>
                </c:pt>
                <c:pt idx="13985">
                  <c:v>10.23</c:v>
                </c:pt>
                <c:pt idx="13986">
                  <c:v>6.53</c:v>
                </c:pt>
                <c:pt idx="13987">
                  <c:v>6.61</c:v>
                </c:pt>
                <c:pt idx="13988">
                  <c:v>8.6900010000000005</c:v>
                </c:pt>
                <c:pt idx="13989">
                  <c:v>10.73</c:v>
                </c:pt>
                <c:pt idx="13990">
                  <c:v>11.16</c:v>
                </c:pt>
                <c:pt idx="13991">
                  <c:v>10.29</c:v>
                </c:pt>
                <c:pt idx="13992">
                  <c:v>11.150001</c:v>
                </c:pt>
                <c:pt idx="13993">
                  <c:v>13.19</c:v>
                </c:pt>
                <c:pt idx="13994">
                  <c:v>13.169999000000001</c:v>
                </c:pt>
                <c:pt idx="13995">
                  <c:v>12.809998999999999</c:v>
                </c:pt>
                <c:pt idx="13996">
                  <c:v>10.98</c:v>
                </c:pt>
                <c:pt idx="13997">
                  <c:v>12.51</c:v>
                </c:pt>
                <c:pt idx="13998">
                  <c:v>13.92</c:v>
                </c:pt>
                <c:pt idx="13999">
                  <c:v>12.5</c:v>
                </c:pt>
                <c:pt idx="14000">
                  <c:v>14.39</c:v>
                </c:pt>
                <c:pt idx="14001">
                  <c:v>15.16</c:v>
                </c:pt>
                <c:pt idx="14002">
                  <c:v>15.360001</c:v>
                </c:pt>
                <c:pt idx="14003">
                  <c:v>15.82</c:v>
                </c:pt>
                <c:pt idx="14004">
                  <c:v>15.41</c:v>
                </c:pt>
                <c:pt idx="14005">
                  <c:v>11.04</c:v>
                </c:pt>
                <c:pt idx="14006">
                  <c:v>12.21</c:v>
                </c:pt>
                <c:pt idx="14007">
                  <c:v>12.45</c:v>
                </c:pt>
                <c:pt idx="14008">
                  <c:v>17.41</c:v>
                </c:pt>
                <c:pt idx="14009">
                  <c:v>13.51</c:v>
                </c:pt>
                <c:pt idx="14010">
                  <c:v>13.52</c:v>
                </c:pt>
                <c:pt idx="14011">
                  <c:v>11.13</c:v>
                </c:pt>
                <c:pt idx="14012">
                  <c:v>7.11</c:v>
                </c:pt>
                <c:pt idx="14013">
                  <c:v>19.400002000000001</c:v>
                </c:pt>
                <c:pt idx="14014">
                  <c:v>17.389999</c:v>
                </c:pt>
                <c:pt idx="14015">
                  <c:v>14.030001</c:v>
                </c:pt>
                <c:pt idx="14016">
                  <c:v>16.489999999999998</c:v>
                </c:pt>
                <c:pt idx="14017">
                  <c:v>17.18</c:v>
                </c:pt>
                <c:pt idx="14018">
                  <c:v>15.360001</c:v>
                </c:pt>
                <c:pt idx="14019">
                  <c:v>18.799999</c:v>
                </c:pt>
                <c:pt idx="14020">
                  <c:v>15.790001</c:v>
                </c:pt>
                <c:pt idx="14021">
                  <c:v>15.65</c:v>
                </c:pt>
                <c:pt idx="14022">
                  <c:v>14.300001</c:v>
                </c:pt>
                <c:pt idx="14023">
                  <c:v>18.350000000000001</c:v>
                </c:pt>
                <c:pt idx="14024">
                  <c:v>17.77</c:v>
                </c:pt>
                <c:pt idx="14025">
                  <c:v>21.23</c:v>
                </c:pt>
                <c:pt idx="14026">
                  <c:v>17.27</c:v>
                </c:pt>
                <c:pt idx="14027">
                  <c:v>15.360001</c:v>
                </c:pt>
                <c:pt idx="14028">
                  <c:v>16.43</c:v>
                </c:pt>
                <c:pt idx="14029">
                  <c:v>19.869999</c:v>
                </c:pt>
                <c:pt idx="14030">
                  <c:v>21.73</c:v>
                </c:pt>
                <c:pt idx="14031">
                  <c:v>18.880001</c:v>
                </c:pt>
                <c:pt idx="14032">
                  <c:v>19.899999999999999</c:v>
                </c:pt>
                <c:pt idx="14033">
                  <c:v>22.460000999999998</c:v>
                </c:pt>
                <c:pt idx="14034">
                  <c:v>18.690000999999999</c:v>
                </c:pt>
                <c:pt idx="14035">
                  <c:v>20.550001000000002</c:v>
                </c:pt>
                <c:pt idx="14036">
                  <c:v>22.9</c:v>
                </c:pt>
                <c:pt idx="14037">
                  <c:v>19.530000999999999</c:v>
                </c:pt>
                <c:pt idx="14038">
                  <c:v>20.350000000000001</c:v>
                </c:pt>
                <c:pt idx="14039">
                  <c:v>15.06</c:v>
                </c:pt>
                <c:pt idx="14040">
                  <c:v>18.559999000000001</c:v>
                </c:pt>
                <c:pt idx="14041">
                  <c:v>22.5</c:v>
                </c:pt>
                <c:pt idx="14042">
                  <c:v>21.07</c:v>
                </c:pt>
                <c:pt idx="14043">
                  <c:v>21.75</c:v>
                </c:pt>
                <c:pt idx="14044">
                  <c:v>20.67</c:v>
                </c:pt>
                <c:pt idx="14045">
                  <c:v>20.66</c:v>
                </c:pt>
                <c:pt idx="14046">
                  <c:v>23.49</c:v>
                </c:pt>
                <c:pt idx="14047">
                  <c:v>25.6</c:v>
                </c:pt>
                <c:pt idx="14048">
                  <c:v>18.07</c:v>
                </c:pt>
                <c:pt idx="14049">
                  <c:v>17.59</c:v>
                </c:pt>
                <c:pt idx="14050">
                  <c:v>15.549999</c:v>
                </c:pt>
                <c:pt idx="14051">
                  <c:v>15.43</c:v>
                </c:pt>
                <c:pt idx="14052">
                  <c:v>16.57</c:v>
                </c:pt>
                <c:pt idx="14053">
                  <c:v>16.240002</c:v>
                </c:pt>
                <c:pt idx="14054">
                  <c:v>16.879999000000002</c:v>
                </c:pt>
                <c:pt idx="14055">
                  <c:v>13.59</c:v>
                </c:pt>
                <c:pt idx="14056">
                  <c:v>12.48</c:v>
                </c:pt>
                <c:pt idx="14057">
                  <c:v>7.9400009999999996</c:v>
                </c:pt>
                <c:pt idx="14058">
                  <c:v>4.08</c:v>
                </c:pt>
                <c:pt idx="14059">
                  <c:v>3.63</c:v>
                </c:pt>
                <c:pt idx="14060">
                  <c:v>4.1399999999999997</c:v>
                </c:pt>
                <c:pt idx="14061">
                  <c:v>3.41</c:v>
                </c:pt>
                <c:pt idx="14062">
                  <c:v>3.36</c:v>
                </c:pt>
                <c:pt idx="14063">
                  <c:v>3.31</c:v>
                </c:pt>
                <c:pt idx="14064">
                  <c:v>3.56</c:v>
                </c:pt>
                <c:pt idx="14065">
                  <c:v>3.07</c:v>
                </c:pt>
                <c:pt idx="14066">
                  <c:v>3.4</c:v>
                </c:pt>
                <c:pt idx="14067">
                  <c:v>3.24</c:v>
                </c:pt>
                <c:pt idx="14068">
                  <c:v>2.98</c:v>
                </c:pt>
                <c:pt idx="14069">
                  <c:v>3.36</c:v>
                </c:pt>
                <c:pt idx="14070">
                  <c:v>3.29</c:v>
                </c:pt>
                <c:pt idx="14071">
                  <c:v>2.65</c:v>
                </c:pt>
                <c:pt idx="14072">
                  <c:v>3.43</c:v>
                </c:pt>
                <c:pt idx="14073">
                  <c:v>2.42</c:v>
                </c:pt>
                <c:pt idx="14074">
                  <c:v>2.84</c:v>
                </c:pt>
                <c:pt idx="14075">
                  <c:v>2.81</c:v>
                </c:pt>
                <c:pt idx="14076">
                  <c:v>2.97</c:v>
                </c:pt>
                <c:pt idx="14077">
                  <c:v>3.21</c:v>
                </c:pt>
                <c:pt idx="14078">
                  <c:v>3.13</c:v>
                </c:pt>
                <c:pt idx="14079">
                  <c:v>3.61</c:v>
                </c:pt>
                <c:pt idx="14080">
                  <c:v>3.81</c:v>
                </c:pt>
                <c:pt idx="14081">
                  <c:v>3.01</c:v>
                </c:pt>
                <c:pt idx="14082">
                  <c:v>3.1</c:v>
                </c:pt>
                <c:pt idx="14083">
                  <c:v>2.77</c:v>
                </c:pt>
                <c:pt idx="14084">
                  <c:v>3.34</c:v>
                </c:pt>
                <c:pt idx="14085">
                  <c:v>3.08</c:v>
                </c:pt>
                <c:pt idx="14086">
                  <c:v>2.88</c:v>
                </c:pt>
                <c:pt idx="14087">
                  <c:v>2.65</c:v>
                </c:pt>
                <c:pt idx="14088">
                  <c:v>3.2</c:v>
                </c:pt>
                <c:pt idx="14089">
                  <c:v>3.14</c:v>
                </c:pt>
                <c:pt idx="14090">
                  <c:v>2.79</c:v>
                </c:pt>
                <c:pt idx="14091">
                  <c:v>2.52</c:v>
                </c:pt>
                <c:pt idx="14092">
                  <c:v>2.69</c:v>
                </c:pt>
                <c:pt idx="14093">
                  <c:v>2.36</c:v>
                </c:pt>
                <c:pt idx="14094">
                  <c:v>1.95</c:v>
                </c:pt>
                <c:pt idx="14095">
                  <c:v>2.57</c:v>
                </c:pt>
                <c:pt idx="14096">
                  <c:v>2.96</c:v>
                </c:pt>
                <c:pt idx="14097">
                  <c:v>2.4</c:v>
                </c:pt>
                <c:pt idx="14098">
                  <c:v>2.16</c:v>
                </c:pt>
                <c:pt idx="14099">
                  <c:v>1.36</c:v>
                </c:pt>
                <c:pt idx="14100">
                  <c:v>1.65</c:v>
                </c:pt>
                <c:pt idx="14101">
                  <c:v>1.83</c:v>
                </c:pt>
                <c:pt idx="14102">
                  <c:v>1.65</c:v>
                </c:pt>
                <c:pt idx="14103">
                  <c:v>1.32</c:v>
                </c:pt>
                <c:pt idx="14104">
                  <c:v>1.48</c:v>
                </c:pt>
                <c:pt idx="14105">
                  <c:v>1.1200000000000001</c:v>
                </c:pt>
                <c:pt idx="14106">
                  <c:v>1.31</c:v>
                </c:pt>
                <c:pt idx="14107">
                  <c:v>1.05</c:v>
                </c:pt>
                <c:pt idx="14108">
                  <c:v>1.29</c:v>
                </c:pt>
                <c:pt idx="14109">
                  <c:v>0.95</c:v>
                </c:pt>
                <c:pt idx="14110">
                  <c:v>1.1399999999999999</c:v>
                </c:pt>
                <c:pt idx="14111">
                  <c:v>1.19</c:v>
                </c:pt>
                <c:pt idx="14112">
                  <c:v>1.06</c:v>
                </c:pt>
                <c:pt idx="14113">
                  <c:v>0.92</c:v>
                </c:pt>
                <c:pt idx="14114">
                  <c:v>0.69</c:v>
                </c:pt>
                <c:pt idx="14115">
                  <c:v>0.95</c:v>
                </c:pt>
                <c:pt idx="14116">
                  <c:v>0.53</c:v>
                </c:pt>
                <c:pt idx="14117">
                  <c:v>0.88</c:v>
                </c:pt>
                <c:pt idx="14118">
                  <c:v>0.62</c:v>
                </c:pt>
                <c:pt idx="14119">
                  <c:v>0.86</c:v>
                </c:pt>
                <c:pt idx="14120">
                  <c:v>0.51</c:v>
                </c:pt>
                <c:pt idx="14121">
                  <c:v>0.75</c:v>
                </c:pt>
                <c:pt idx="14122">
                  <c:v>0.56000000000000005</c:v>
                </c:pt>
                <c:pt idx="14123">
                  <c:v>0.56999999999999995</c:v>
                </c:pt>
                <c:pt idx="14124">
                  <c:v>0.66</c:v>
                </c:pt>
                <c:pt idx="14125">
                  <c:v>0.62</c:v>
                </c:pt>
                <c:pt idx="14126">
                  <c:v>0.44</c:v>
                </c:pt>
                <c:pt idx="14127">
                  <c:v>0.28000000000000003</c:v>
                </c:pt>
                <c:pt idx="14128">
                  <c:v>0.34</c:v>
                </c:pt>
                <c:pt idx="14129">
                  <c:v>0.41</c:v>
                </c:pt>
                <c:pt idx="14130">
                  <c:v>0.45</c:v>
                </c:pt>
                <c:pt idx="14131">
                  <c:v>0.66</c:v>
                </c:pt>
                <c:pt idx="14132">
                  <c:v>0.38</c:v>
                </c:pt>
                <c:pt idx="14133">
                  <c:v>0.56000000000000005</c:v>
                </c:pt>
                <c:pt idx="14134">
                  <c:v>0.4</c:v>
                </c:pt>
                <c:pt idx="14135">
                  <c:v>0.61</c:v>
                </c:pt>
                <c:pt idx="14136">
                  <c:v>0.41</c:v>
                </c:pt>
                <c:pt idx="14137">
                  <c:v>0.47</c:v>
                </c:pt>
                <c:pt idx="14138">
                  <c:v>0.45</c:v>
                </c:pt>
                <c:pt idx="14139">
                  <c:v>0.38</c:v>
                </c:pt>
                <c:pt idx="14140">
                  <c:v>0.27</c:v>
                </c:pt>
                <c:pt idx="14141">
                  <c:v>0.61</c:v>
                </c:pt>
                <c:pt idx="14142">
                  <c:v>0.9</c:v>
                </c:pt>
                <c:pt idx="14143">
                  <c:v>0.27</c:v>
                </c:pt>
                <c:pt idx="14144">
                  <c:v>0.74</c:v>
                </c:pt>
                <c:pt idx="14145">
                  <c:v>0.24</c:v>
                </c:pt>
                <c:pt idx="14146">
                  <c:v>0.69</c:v>
                </c:pt>
                <c:pt idx="14147">
                  <c:v>0.39</c:v>
                </c:pt>
                <c:pt idx="14148">
                  <c:v>0.64</c:v>
                </c:pt>
                <c:pt idx="14149">
                  <c:v>0.33</c:v>
                </c:pt>
                <c:pt idx="14150">
                  <c:v>0.44</c:v>
                </c:pt>
                <c:pt idx="14151">
                  <c:v>0.65</c:v>
                </c:pt>
                <c:pt idx="14152">
                  <c:v>0.49</c:v>
                </c:pt>
                <c:pt idx="14153">
                  <c:v>0.53</c:v>
                </c:pt>
                <c:pt idx="14154">
                  <c:v>0.76</c:v>
                </c:pt>
                <c:pt idx="14155">
                  <c:v>0.83</c:v>
                </c:pt>
                <c:pt idx="14156">
                  <c:v>0.86</c:v>
                </c:pt>
                <c:pt idx="14157">
                  <c:v>0.13</c:v>
                </c:pt>
                <c:pt idx="14158">
                  <c:v>0.25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1.05</c:v>
                </c:pt>
                <c:pt idx="14167">
                  <c:v>1.39</c:v>
                </c:pt>
                <c:pt idx="14168">
                  <c:v>1.92</c:v>
                </c:pt>
                <c:pt idx="14169">
                  <c:v>1.44</c:v>
                </c:pt>
                <c:pt idx="14170">
                  <c:v>2.17</c:v>
                </c:pt>
                <c:pt idx="14171">
                  <c:v>2.65</c:v>
                </c:pt>
                <c:pt idx="14172">
                  <c:v>2.4300000000000002</c:v>
                </c:pt>
                <c:pt idx="14173">
                  <c:v>2.15</c:v>
                </c:pt>
                <c:pt idx="14174">
                  <c:v>2.73</c:v>
                </c:pt>
                <c:pt idx="14175">
                  <c:v>2.91</c:v>
                </c:pt>
                <c:pt idx="14176">
                  <c:v>3.52</c:v>
                </c:pt>
                <c:pt idx="14177">
                  <c:v>3.49</c:v>
                </c:pt>
                <c:pt idx="14178">
                  <c:v>3.69</c:v>
                </c:pt>
                <c:pt idx="14179">
                  <c:v>3.73</c:v>
                </c:pt>
                <c:pt idx="14180">
                  <c:v>4.18</c:v>
                </c:pt>
                <c:pt idx="14181">
                  <c:v>4.59</c:v>
                </c:pt>
                <c:pt idx="14182">
                  <c:v>4.6399999999999997</c:v>
                </c:pt>
                <c:pt idx="14183">
                  <c:v>5.83</c:v>
                </c:pt>
                <c:pt idx="14184">
                  <c:v>5.41</c:v>
                </c:pt>
                <c:pt idx="14185">
                  <c:v>5.32</c:v>
                </c:pt>
                <c:pt idx="14186">
                  <c:v>6.55</c:v>
                </c:pt>
                <c:pt idx="14187">
                  <c:v>6.69</c:v>
                </c:pt>
                <c:pt idx="14188">
                  <c:v>7.02</c:v>
                </c:pt>
                <c:pt idx="14189">
                  <c:v>7.2</c:v>
                </c:pt>
                <c:pt idx="14190">
                  <c:v>6.66</c:v>
                </c:pt>
                <c:pt idx="14191">
                  <c:v>6.49</c:v>
                </c:pt>
                <c:pt idx="14192">
                  <c:v>8.9400010000000005</c:v>
                </c:pt>
                <c:pt idx="14193">
                  <c:v>7.44</c:v>
                </c:pt>
                <c:pt idx="14194">
                  <c:v>8.3800000000000008</c:v>
                </c:pt>
                <c:pt idx="14195">
                  <c:v>7.89</c:v>
                </c:pt>
                <c:pt idx="14196">
                  <c:v>7.53</c:v>
                </c:pt>
                <c:pt idx="14197">
                  <c:v>1.41</c:v>
                </c:pt>
                <c:pt idx="14198">
                  <c:v>8.34</c:v>
                </c:pt>
                <c:pt idx="14199">
                  <c:v>9.34</c:v>
                </c:pt>
                <c:pt idx="14200">
                  <c:v>8.8000000000000007</c:v>
                </c:pt>
                <c:pt idx="14201">
                  <c:v>8.33</c:v>
                </c:pt>
                <c:pt idx="14202">
                  <c:v>9.0599989999999995</c:v>
                </c:pt>
                <c:pt idx="14203">
                  <c:v>10.400001</c:v>
                </c:pt>
                <c:pt idx="14204">
                  <c:v>10.16</c:v>
                </c:pt>
                <c:pt idx="14205">
                  <c:v>9.7899999999999991</c:v>
                </c:pt>
                <c:pt idx="14206">
                  <c:v>8.81</c:v>
                </c:pt>
                <c:pt idx="14207">
                  <c:v>8.27</c:v>
                </c:pt>
                <c:pt idx="14208">
                  <c:v>9.07</c:v>
                </c:pt>
                <c:pt idx="14209">
                  <c:v>7.68</c:v>
                </c:pt>
                <c:pt idx="14210">
                  <c:v>8.58</c:v>
                </c:pt>
                <c:pt idx="14211">
                  <c:v>8.09</c:v>
                </c:pt>
                <c:pt idx="14212">
                  <c:v>8.0700009999999995</c:v>
                </c:pt>
                <c:pt idx="14213">
                  <c:v>7.83</c:v>
                </c:pt>
                <c:pt idx="14214">
                  <c:v>8.2100000000000009</c:v>
                </c:pt>
                <c:pt idx="14215">
                  <c:v>3.34</c:v>
                </c:pt>
                <c:pt idx="14216">
                  <c:v>7.67</c:v>
                </c:pt>
                <c:pt idx="14217">
                  <c:v>7.59</c:v>
                </c:pt>
                <c:pt idx="14218">
                  <c:v>7.79</c:v>
                </c:pt>
                <c:pt idx="14219">
                  <c:v>8.0399999999999991</c:v>
                </c:pt>
                <c:pt idx="14220">
                  <c:v>7.81</c:v>
                </c:pt>
                <c:pt idx="14221">
                  <c:v>6.48</c:v>
                </c:pt>
                <c:pt idx="14222">
                  <c:v>6.58</c:v>
                </c:pt>
                <c:pt idx="14223">
                  <c:v>6.89</c:v>
                </c:pt>
                <c:pt idx="14224">
                  <c:v>6.61</c:v>
                </c:pt>
                <c:pt idx="14225">
                  <c:v>7.53</c:v>
                </c:pt>
                <c:pt idx="14226">
                  <c:v>7.03</c:v>
                </c:pt>
                <c:pt idx="14227">
                  <c:v>8.74</c:v>
                </c:pt>
                <c:pt idx="14228">
                  <c:v>8.1300000000000008</c:v>
                </c:pt>
                <c:pt idx="14229">
                  <c:v>10.17</c:v>
                </c:pt>
                <c:pt idx="14230">
                  <c:v>8.73</c:v>
                </c:pt>
                <c:pt idx="14231">
                  <c:v>7.96</c:v>
                </c:pt>
                <c:pt idx="14232">
                  <c:v>7.75</c:v>
                </c:pt>
                <c:pt idx="14233">
                  <c:v>7.97</c:v>
                </c:pt>
                <c:pt idx="14234">
                  <c:v>7.74</c:v>
                </c:pt>
                <c:pt idx="14235">
                  <c:v>6.95</c:v>
                </c:pt>
                <c:pt idx="14236">
                  <c:v>7.11</c:v>
                </c:pt>
                <c:pt idx="14237">
                  <c:v>7.8</c:v>
                </c:pt>
                <c:pt idx="14238">
                  <c:v>6.92</c:v>
                </c:pt>
                <c:pt idx="14239">
                  <c:v>8.1900010000000005</c:v>
                </c:pt>
                <c:pt idx="14240">
                  <c:v>7.61</c:v>
                </c:pt>
                <c:pt idx="14241">
                  <c:v>7.92</c:v>
                </c:pt>
                <c:pt idx="14242">
                  <c:v>7.49</c:v>
                </c:pt>
                <c:pt idx="14243">
                  <c:v>8.1500009999999996</c:v>
                </c:pt>
                <c:pt idx="14244">
                  <c:v>9.5500000000000007</c:v>
                </c:pt>
                <c:pt idx="14245">
                  <c:v>9.4600000000000009</c:v>
                </c:pt>
                <c:pt idx="14246">
                  <c:v>8</c:v>
                </c:pt>
                <c:pt idx="14247">
                  <c:v>7.87</c:v>
                </c:pt>
                <c:pt idx="14248">
                  <c:v>6.62</c:v>
                </c:pt>
                <c:pt idx="14249">
                  <c:v>8.06</c:v>
                </c:pt>
                <c:pt idx="14250">
                  <c:v>10.91</c:v>
                </c:pt>
                <c:pt idx="14251">
                  <c:v>10.210000000000001</c:v>
                </c:pt>
                <c:pt idx="14252">
                  <c:v>13.71</c:v>
                </c:pt>
                <c:pt idx="14253">
                  <c:v>13.809998999999999</c:v>
                </c:pt>
                <c:pt idx="14254">
                  <c:v>9.7899999999999991</c:v>
                </c:pt>
                <c:pt idx="14255">
                  <c:v>11.04</c:v>
                </c:pt>
                <c:pt idx="14256">
                  <c:v>9.68</c:v>
                </c:pt>
                <c:pt idx="14257">
                  <c:v>9.26</c:v>
                </c:pt>
                <c:pt idx="14258">
                  <c:v>4.92</c:v>
                </c:pt>
                <c:pt idx="14259">
                  <c:v>10.35</c:v>
                </c:pt>
                <c:pt idx="14260">
                  <c:v>9.99</c:v>
                </c:pt>
                <c:pt idx="14261">
                  <c:v>12.57</c:v>
                </c:pt>
                <c:pt idx="14262">
                  <c:v>13.65</c:v>
                </c:pt>
                <c:pt idx="14263">
                  <c:v>9.1399989999999995</c:v>
                </c:pt>
                <c:pt idx="14264">
                  <c:v>10.360001</c:v>
                </c:pt>
                <c:pt idx="14265">
                  <c:v>12.59</c:v>
                </c:pt>
                <c:pt idx="14266">
                  <c:v>14.599999</c:v>
                </c:pt>
                <c:pt idx="14267">
                  <c:v>13.169999000000001</c:v>
                </c:pt>
                <c:pt idx="14268">
                  <c:v>11.64</c:v>
                </c:pt>
                <c:pt idx="14269">
                  <c:v>11.599999</c:v>
                </c:pt>
                <c:pt idx="14270">
                  <c:v>11.429999</c:v>
                </c:pt>
                <c:pt idx="14271">
                  <c:v>10.27</c:v>
                </c:pt>
                <c:pt idx="14272">
                  <c:v>14.190001000000001</c:v>
                </c:pt>
                <c:pt idx="14273">
                  <c:v>12.87</c:v>
                </c:pt>
                <c:pt idx="14274">
                  <c:v>14.759999000000001</c:v>
                </c:pt>
                <c:pt idx="14275">
                  <c:v>10.07</c:v>
                </c:pt>
                <c:pt idx="14276">
                  <c:v>11.190001000000001</c:v>
                </c:pt>
                <c:pt idx="14277">
                  <c:v>13.809998999999999</c:v>
                </c:pt>
                <c:pt idx="14278">
                  <c:v>15.610001</c:v>
                </c:pt>
                <c:pt idx="14279">
                  <c:v>16.52</c:v>
                </c:pt>
                <c:pt idx="14280">
                  <c:v>18.179998000000001</c:v>
                </c:pt>
                <c:pt idx="14281">
                  <c:v>15.65</c:v>
                </c:pt>
                <c:pt idx="14282">
                  <c:v>15.93</c:v>
                </c:pt>
                <c:pt idx="14283">
                  <c:v>16.240002</c:v>
                </c:pt>
                <c:pt idx="14284">
                  <c:v>17.720001</c:v>
                </c:pt>
                <c:pt idx="14285">
                  <c:v>18.559999000000001</c:v>
                </c:pt>
                <c:pt idx="14286">
                  <c:v>9.5399999999999991</c:v>
                </c:pt>
                <c:pt idx="14287">
                  <c:v>15.940001000000001</c:v>
                </c:pt>
                <c:pt idx="14288">
                  <c:v>21.15</c:v>
                </c:pt>
                <c:pt idx="14289">
                  <c:v>19.360001</c:v>
                </c:pt>
                <c:pt idx="14290">
                  <c:v>18.049999</c:v>
                </c:pt>
                <c:pt idx="14291">
                  <c:v>18.629999000000002</c:v>
                </c:pt>
                <c:pt idx="14292">
                  <c:v>19.110001</c:v>
                </c:pt>
                <c:pt idx="14293">
                  <c:v>15.610001</c:v>
                </c:pt>
                <c:pt idx="14294">
                  <c:v>20.559999000000001</c:v>
                </c:pt>
                <c:pt idx="14295">
                  <c:v>20.51</c:v>
                </c:pt>
                <c:pt idx="14296">
                  <c:v>20.48</c:v>
                </c:pt>
                <c:pt idx="14297">
                  <c:v>17.850000000000001</c:v>
                </c:pt>
                <c:pt idx="14298">
                  <c:v>15.51</c:v>
                </c:pt>
                <c:pt idx="14299">
                  <c:v>19.25</c:v>
                </c:pt>
                <c:pt idx="14300">
                  <c:v>22.030000999999999</c:v>
                </c:pt>
                <c:pt idx="14301">
                  <c:v>22.34</c:v>
                </c:pt>
                <c:pt idx="14302">
                  <c:v>22.120000999999998</c:v>
                </c:pt>
                <c:pt idx="14303">
                  <c:v>17.640001000000002</c:v>
                </c:pt>
                <c:pt idx="14304">
                  <c:v>19.27</c:v>
                </c:pt>
                <c:pt idx="14305">
                  <c:v>7.18</c:v>
                </c:pt>
                <c:pt idx="14306">
                  <c:v>19.190000999999999</c:v>
                </c:pt>
                <c:pt idx="14307">
                  <c:v>21.040001</c:v>
                </c:pt>
                <c:pt idx="14308">
                  <c:v>21.07</c:v>
                </c:pt>
                <c:pt idx="14309">
                  <c:v>19.920000000000002</c:v>
                </c:pt>
                <c:pt idx="14310">
                  <c:v>16.769998999999999</c:v>
                </c:pt>
                <c:pt idx="14311">
                  <c:v>17.079999999999998</c:v>
                </c:pt>
                <c:pt idx="14312">
                  <c:v>20.890001000000002</c:v>
                </c:pt>
                <c:pt idx="14313">
                  <c:v>21.49</c:v>
                </c:pt>
                <c:pt idx="14314">
                  <c:v>19.25</c:v>
                </c:pt>
                <c:pt idx="14315">
                  <c:v>21.09</c:v>
                </c:pt>
                <c:pt idx="14316">
                  <c:v>20.280000999999999</c:v>
                </c:pt>
                <c:pt idx="14317">
                  <c:v>21.16</c:v>
                </c:pt>
                <c:pt idx="14318">
                  <c:v>19.110001</c:v>
                </c:pt>
                <c:pt idx="14319">
                  <c:v>19.789999000000002</c:v>
                </c:pt>
                <c:pt idx="14320">
                  <c:v>21.07</c:v>
                </c:pt>
                <c:pt idx="14321">
                  <c:v>19.610001</c:v>
                </c:pt>
                <c:pt idx="14322">
                  <c:v>16.130001</c:v>
                </c:pt>
                <c:pt idx="14323">
                  <c:v>18.269998999999999</c:v>
                </c:pt>
                <c:pt idx="14324">
                  <c:v>17.32</c:v>
                </c:pt>
                <c:pt idx="14325">
                  <c:v>9.51</c:v>
                </c:pt>
                <c:pt idx="14326">
                  <c:v>12.27</c:v>
                </c:pt>
                <c:pt idx="14327">
                  <c:v>13.799999</c:v>
                </c:pt>
                <c:pt idx="14328">
                  <c:v>10.77</c:v>
                </c:pt>
                <c:pt idx="14329">
                  <c:v>12.73</c:v>
                </c:pt>
                <c:pt idx="14330">
                  <c:v>12.44</c:v>
                </c:pt>
                <c:pt idx="14331">
                  <c:v>16.639999</c:v>
                </c:pt>
                <c:pt idx="14332">
                  <c:v>11.45</c:v>
                </c:pt>
                <c:pt idx="14333">
                  <c:v>7.9000009999999996</c:v>
                </c:pt>
                <c:pt idx="14334">
                  <c:v>4.91</c:v>
                </c:pt>
                <c:pt idx="14335">
                  <c:v>5.91</c:v>
                </c:pt>
                <c:pt idx="14336">
                  <c:v>5.0999999999999996</c:v>
                </c:pt>
                <c:pt idx="14337">
                  <c:v>4.97</c:v>
                </c:pt>
                <c:pt idx="14338">
                  <c:v>5.73</c:v>
                </c:pt>
                <c:pt idx="14339">
                  <c:v>4.63</c:v>
                </c:pt>
                <c:pt idx="14340">
                  <c:v>4.5199999999999996</c:v>
                </c:pt>
                <c:pt idx="14341">
                  <c:v>4.29</c:v>
                </c:pt>
                <c:pt idx="14342">
                  <c:v>4.8</c:v>
                </c:pt>
                <c:pt idx="14343">
                  <c:v>5.26</c:v>
                </c:pt>
                <c:pt idx="14344">
                  <c:v>3.88</c:v>
                </c:pt>
                <c:pt idx="14345">
                  <c:v>4.2699999999999996</c:v>
                </c:pt>
                <c:pt idx="14346">
                  <c:v>4.45</c:v>
                </c:pt>
                <c:pt idx="14347">
                  <c:v>4.12</c:v>
                </c:pt>
                <c:pt idx="14348">
                  <c:v>3.49</c:v>
                </c:pt>
                <c:pt idx="14349">
                  <c:v>3.75</c:v>
                </c:pt>
                <c:pt idx="14350">
                  <c:v>3.84</c:v>
                </c:pt>
                <c:pt idx="14351">
                  <c:v>4.07</c:v>
                </c:pt>
                <c:pt idx="14352">
                  <c:v>3.35</c:v>
                </c:pt>
                <c:pt idx="14353">
                  <c:v>3.57</c:v>
                </c:pt>
                <c:pt idx="14354">
                  <c:v>3.78</c:v>
                </c:pt>
                <c:pt idx="14355">
                  <c:v>3.34</c:v>
                </c:pt>
                <c:pt idx="14356">
                  <c:v>3.56</c:v>
                </c:pt>
                <c:pt idx="14357">
                  <c:v>3.09</c:v>
                </c:pt>
                <c:pt idx="14358">
                  <c:v>3.2</c:v>
                </c:pt>
                <c:pt idx="14359">
                  <c:v>3.56</c:v>
                </c:pt>
                <c:pt idx="14360">
                  <c:v>3.37</c:v>
                </c:pt>
                <c:pt idx="14361">
                  <c:v>3.19</c:v>
                </c:pt>
                <c:pt idx="14362">
                  <c:v>3.68</c:v>
                </c:pt>
                <c:pt idx="14363">
                  <c:v>3.67</c:v>
                </c:pt>
                <c:pt idx="14364">
                  <c:v>3.42</c:v>
                </c:pt>
                <c:pt idx="14365">
                  <c:v>3.31</c:v>
                </c:pt>
                <c:pt idx="14366">
                  <c:v>3.27</c:v>
                </c:pt>
                <c:pt idx="14367">
                  <c:v>3.21</c:v>
                </c:pt>
                <c:pt idx="14368">
                  <c:v>3.08</c:v>
                </c:pt>
                <c:pt idx="14369">
                  <c:v>3.29</c:v>
                </c:pt>
                <c:pt idx="14370">
                  <c:v>3.04</c:v>
                </c:pt>
                <c:pt idx="14371">
                  <c:v>3.52</c:v>
                </c:pt>
                <c:pt idx="14372">
                  <c:v>3.31</c:v>
                </c:pt>
                <c:pt idx="14373">
                  <c:v>2.81</c:v>
                </c:pt>
                <c:pt idx="14374">
                  <c:v>3.65</c:v>
                </c:pt>
                <c:pt idx="14375">
                  <c:v>3.31</c:v>
                </c:pt>
                <c:pt idx="14376">
                  <c:v>3.09</c:v>
                </c:pt>
                <c:pt idx="14377">
                  <c:v>3</c:v>
                </c:pt>
                <c:pt idx="14378">
                  <c:v>2.72</c:v>
                </c:pt>
                <c:pt idx="14379">
                  <c:v>3.32</c:v>
                </c:pt>
                <c:pt idx="14380">
                  <c:v>2.79</c:v>
                </c:pt>
                <c:pt idx="14381">
                  <c:v>2.67</c:v>
                </c:pt>
                <c:pt idx="14382">
                  <c:v>2.63</c:v>
                </c:pt>
                <c:pt idx="14383">
                  <c:v>2.64</c:v>
                </c:pt>
                <c:pt idx="14384">
                  <c:v>3.37</c:v>
                </c:pt>
                <c:pt idx="14385">
                  <c:v>2.29</c:v>
                </c:pt>
                <c:pt idx="14386">
                  <c:v>2.48</c:v>
                </c:pt>
                <c:pt idx="14387">
                  <c:v>2.73</c:v>
                </c:pt>
                <c:pt idx="14388">
                  <c:v>2.61</c:v>
                </c:pt>
                <c:pt idx="14389">
                  <c:v>2.13</c:v>
                </c:pt>
                <c:pt idx="14390">
                  <c:v>2.2200000000000002</c:v>
                </c:pt>
                <c:pt idx="14391">
                  <c:v>1.67</c:v>
                </c:pt>
                <c:pt idx="14392">
                  <c:v>1.77</c:v>
                </c:pt>
                <c:pt idx="14393">
                  <c:v>1.71</c:v>
                </c:pt>
                <c:pt idx="14394">
                  <c:v>2.04</c:v>
                </c:pt>
                <c:pt idx="14395">
                  <c:v>1.51</c:v>
                </c:pt>
                <c:pt idx="14396">
                  <c:v>1.57</c:v>
                </c:pt>
                <c:pt idx="14397">
                  <c:v>1.29</c:v>
                </c:pt>
                <c:pt idx="14398">
                  <c:v>1.1599999999999999</c:v>
                </c:pt>
                <c:pt idx="14399">
                  <c:v>1.38</c:v>
                </c:pt>
                <c:pt idx="14400">
                  <c:v>0.83</c:v>
                </c:pt>
                <c:pt idx="14401">
                  <c:v>0.52</c:v>
                </c:pt>
                <c:pt idx="14402">
                  <c:v>0.89</c:v>
                </c:pt>
                <c:pt idx="14403">
                  <c:v>0.34</c:v>
                </c:pt>
                <c:pt idx="14404">
                  <c:v>0.67</c:v>
                </c:pt>
                <c:pt idx="14405">
                  <c:v>0.72</c:v>
                </c:pt>
                <c:pt idx="14406">
                  <c:v>0.6</c:v>
                </c:pt>
                <c:pt idx="14407">
                  <c:v>0.53</c:v>
                </c:pt>
                <c:pt idx="14408">
                  <c:v>0.66</c:v>
                </c:pt>
                <c:pt idx="14409">
                  <c:v>0.73</c:v>
                </c:pt>
                <c:pt idx="14410">
                  <c:v>0.63</c:v>
                </c:pt>
                <c:pt idx="14411">
                  <c:v>0.41</c:v>
                </c:pt>
                <c:pt idx="14412">
                  <c:v>0.48</c:v>
                </c:pt>
                <c:pt idx="14413">
                  <c:v>0.27</c:v>
                </c:pt>
                <c:pt idx="14414">
                  <c:v>0.55000000000000004</c:v>
                </c:pt>
                <c:pt idx="14415">
                  <c:v>0.52</c:v>
                </c:pt>
                <c:pt idx="14416">
                  <c:v>0.55000000000000004</c:v>
                </c:pt>
                <c:pt idx="14417">
                  <c:v>0.41</c:v>
                </c:pt>
                <c:pt idx="14418">
                  <c:v>0.26</c:v>
                </c:pt>
                <c:pt idx="14419">
                  <c:v>0.55000000000000004</c:v>
                </c:pt>
                <c:pt idx="14420">
                  <c:v>0.11</c:v>
                </c:pt>
                <c:pt idx="14421">
                  <c:v>0.3</c:v>
                </c:pt>
                <c:pt idx="14422">
                  <c:v>0.41</c:v>
                </c:pt>
                <c:pt idx="14423">
                  <c:v>0.31</c:v>
                </c:pt>
                <c:pt idx="14424">
                  <c:v>0.31</c:v>
                </c:pt>
                <c:pt idx="14425">
                  <c:v>0.39</c:v>
                </c:pt>
                <c:pt idx="14426">
                  <c:v>0.46</c:v>
                </c:pt>
                <c:pt idx="14427">
                  <c:v>0.32</c:v>
                </c:pt>
                <c:pt idx="14428">
                  <c:v>0.53</c:v>
                </c:pt>
                <c:pt idx="14429">
                  <c:v>0.26</c:v>
                </c:pt>
                <c:pt idx="14430">
                  <c:v>0.56999999999999995</c:v>
                </c:pt>
                <c:pt idx="14431">
                  <c:v>0.41</c:v>
                </c:pt>
                <c:pt idx="14432">
                  <c:v>0.51</c:v>
                </c:pt>
                <c:pt idx="14433">
                  <c:v>0.41</c:v>
                </c:pt>
                <c:pt idx="14434">
                  <c:v>0.45</c:v>
                </c:pt>
                <c:pt idx="14435">
                  <c:v>0.44</c:v>
                </c:pt>
                <c:pt idx="14436">
                  <c:v>0.56999999999999995</c:v>
                </c:pt>
                <c:pt idx="14437">
                  <c:v>0.43</c:v>
                </c:pt>
                <c:pt idx="14438">
                  <c:v>0.38</c:v>
                </c:pt>
                <c:pt idx="14439">
                  <c:v>0.49</c:v>
                </c:pt>
                <c:pt idx="14440">
                  <c:v>0.44</c:v>
                </c:pt>
                <c:pt idx="14441">
                  <c:v>0.64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53</c:v>
                </c:pt>
                <c:pt idx="14450">
                  <c:v>0.84</c:v>
                </c:pt>
                <c:pt idx="14451">
                  <c:v>1.1299999999999999</c:v>
                </c:pt>
                <c:pt idx="14452">
                  <c:v>1.2</c:v>
                </c:pt>
                <c:pt idx="14453">
                  <c:v>1.27</c:v>
                </c:pt>
                <c:pt idx="14454">
                  <c:v>1.2</c:v>
                </c:pt>
                <c:pt idx="14455">
                  <c:v>1.61</c:v>
                </c:pt>
                <c:pt idx="14456">
                  <c:v>1.8</c:v>
                </c:pt>
                <c:pt idx="14457">
                  <c:v>1.25</c:v>
                </c:pt>
                <c:pt idx="14458">
                  <c:v>2.81</c:v>
                </c:pt>
                <c:pt idx="14459">
                  <c:v>2.0099999999999998</c:v>
                </c:pt>
                <c:pt idx="14460">
                  <c:v>2.64</c:v>
                </c:pt>
                <c:pt idx="14461">
                  <c:v>2.25</c:v>
                </c:pt>
                <c:pt idx="14462">
                  <c:v>3.12</c:v>
                </c:pt>
                <c:pt idx="14463">
                  <c:v>3.55</c:v>
                </c:pt>
                <c:pt idx="14464">
                  <c:v>3.45</c:v>
                </c:pt>
                <c:pt idx="14465">
                  <c:v>3.52</c:v>
                </c:pt>
                <c:pt idx="14466">
                  <c:v>4.37</c:v>
                </c:pt>
                <c:pt idx="14467">
                  <c:v>4.12</c:v>
                </c:pt>
                <c:pt idx="14468">
                  <c:v>4.25</c:v>
                </c:pt>
                <c:pt idx="14469">
                  <c:v>4.16</c:v>
                </c:pt>
                <c:pt idx="14470">
                  <c:v>4.66</c:v>
                </c:pt>
                <c:pt idx="14471">
                  <c:v>5.49</c:v>
                </c:pt>
                <c:pt idx="14472">
                  <c:v>4.99</c:v>
                </c:pt>
                <c:pt idx="14473">
                  <c:v>4.2699999999999996</c:v>
                </c:pt>
                <c:pt idx="14474">
                  <c:v>5.37</c:v>
                </c:pt>
                <c:pt idx="14475">
                  <c:v>5.96</c:v>
                </c:pt>
                <c:pt idx="14476">
                  <c:v>14.69</c:v>
                </c:pt>
                <c:pt idx="14477">
                  <c:v>18</c:v>
                </c:pt>
                <c:pt idx="14478">
                  <c:v>20.710000999999998</c:v>
                </c:pt>
                <c:pt idx="14479">
                  <c:v>13.320001</c:v>
                </c:pt>
                <c:pt idx="14480">
                  <c:v>11.08</c:v>
                </c:pt>
                <c:pt idx="14481">
                  <c:v>10.23</c:v>
                </c:pt>
                <c:pt idx="14482">
                  <c:v>9.68</c:v>
                </c:pt>
                <c:pt idx="14483">
                  <c:v>10.88</c:v>
                </c:pt>
                <c:pt idx="14484">
                  <c:v>9.5500000000000007</c:v>
                </c:pt>
                <c:pt idx="14485">
                  <c:v>8.67</c:v>
                </c:pt>
                <c:pt idx="14486">
                  <c:v>8.6300000000000008</c:v>
                </c:pt>
                <c:pt idx="14487">
                  <c:v>8.16</c:v>
                </c:pt>
                <c:pt idx="14488">
                  <c:v>8.7100000000000009</c:v>
                </c:pt>
                <c:pt idx="14489">
                  <c:v>9.8499990000000004</c:v>
                </c:pt>
                <c:pt idx="14490">
                  <c:v>10.220000000000001</c:v>
                </c:pt>
                <c:pt idx="14491">
                  <c:v>9.35</c:v>
                </c:pt>
                <c:pt idx="14492">
                  <c:v>8.32</c:v>
                </c:pt>
                <c:pt idx="14493">
                  <c:v>8.4</c:v>
                </c:pt>
                <c:pt idx="14494">
                  <c:v>8.8800000000000008</c:v>
                </c:pt>
                <c:pt idx="14495">
                  <c:v>8.5500000000000007</c:v>
                </c:pt>
                <c:pt idx="14496">
                  <c:v>9.1199999999999992</c:v>
                </c:pt>
                <c:pt idx="14497">
                  <c:v>8.7200000000000006</c:v>
                </c:pt>
                <c:pt idx="14498">
                  <c:v>8.75</c:v>
                </c:pt>
                <c:pt idx="14499">
                  <c:v>9.2899999999999991</c:v>
                </c:pt>
                <c:pt idx="14500">
                  <c:v>9.75</c:v>
                </c:pt>
                <c:pt idx="14501">
                  <c:v>8.93</c:v>
                </c:pt>
                <c:pt idx="14502">
                  <c:v>9.6900010000000005</c:v>
                </c:pt>
                <c:pt idx="14503">
                  <c:v>9.92</c:v>
                </c:pt>
                <c:pt idx="14504">
                  <c:v>9.42</c:v>
                </c:pt>
                <c:pt idx="14505">
                  <c:v>9.56</c:v>
                </c:pt>
                <c:pt idx="14506">
                  <c:v>9.4499999999999993</c:v>
                </c:pt>
                <c:pt idx="14507">
                  <c:v>9.42</c:v>
                </c:pt>
                <c:pt idx="14508">
                  <c:v>8.0700009999999995</c:v>
                </c:pt>
                <c:pt idx="14509">
                  <c:v>8.6</c:v>
                </c:pt>
                <c:pt idx="14510">
                  <c:v>4.59</c:v>
                </c:pt>
                <c:pt idx="14511">
                  <c:v>4.6500000000000004</c:v>
                </c:pt>
                <c:pt idx="14512">
                  <c:v>5.36</c:v>
                </c:pt>
                <c:pt idx="14513">
                  <c:v>4.79</c:v>
                </c:pt>
                <c:pt idx="14514">
                  <c:v>5.01</c:v>
                </c:pt>
                <c:pt idx="14515">
                  <c:v>5.96</c:v>
                </c:pt>
                <c:pt idx="14516">
                  <c:v>7.64</c:v>
                </c:pt>
                <c:pt idx="14517">
                  <c:v>6.85</c:v>
                </c:pt>
                <c:pt idx="14518">
                  <c:v>7.66</c:v>
                </c:pt>
                <c:pt idx="14519">
                  <c:v>7.24</c:v>
                </c:pt>
                <c:pt idx="14520">
                  <c:v>8.58</c:v>
                </c:pt>
                <c:pt idx="14521">
                  <c:v>9.1199999999999992</c:v>
                </c:pt>
                <c:pt idx="14522">
                  <c:v>12.549999</c:v>
                </c:pt>
                <c:pt idx="14523">
                  <c:v>10.599999</c:v>
                </c:pt>
                <c:pt idx="14524">
                  <c:v>8.99</c:v>
                </c:pt>
                <c:pt idx="14525">
                  <c:v>7.76</c:v>
                </c:pt>
                <c:pt idx="14526">
                  <c:v>5.71</c:v>
                </c:pt>
                <c:pt idx="14527">
                  <c:v>5.27</c:v>
                </c:pt>
                <c:pt idx="14528">
                  <c:v>5.84</c:v>
                </c:pt>
                <c:pt idx="14529">
                  <c:v>5.2</c:v>
                </c:pt>
                <c:pt idx="14530">
                  <c:v>6.32</c:v>
                </c:pt>
                <c:pt idx="14531">
                  <c:v>6.01</c:v>
                </c:pt>
                <c:pt idx="14532">
                  <c:v>4.5</c:v>
                </c:pt>
                <c:pt idx="14533">
                  <c:v>5.9</c:v>
                </c:pt>
                <c:pt idx="14534">
                  <c:v>5.77</c:v>
                </c:pt>
                <c:pt idx="14535">
                  <c:v>5.44</c:v>
                </c:pt>
                <c:pt idx="14536">
                  <c:v>5.69</c:v>
                </c:pt>
                <c:pt idx="14537">
                  <c:v>6.23</c:v>
                </c:pt>
                <c:pt idx="14538">
                  <c:v>5.97</c:v>
                </c:pt>
                <c:pt idx="14539">
                  <c:v>5.89</c:v>
                </c:pt>
                <c:pt idx="14540">
                  <c:v>5.75</c:v>
                </c:pt>
                <c:pt idx="14541">
                  <c:v>6.33</c:v>
                </c:pt>
                <c:pt idx="14542">
                  <c:v>5.04</c:v>
                </c:pt>
                <c:pt idx="14543">
                  <c:v>4.67</c:v>
                </c:pt>
                <c:pt idx="14544">
                  <c:v>5.61</c:v>
                </c:pt>
                <c:pt idx="14545">
                  <c:v>5.59</c:v>
                </c:pt>
                <c:pt idx="14546">
                  <c:v>5.69</c:v>
                </c:pt>
                <c:pt idx="14547">
                  <c:v>5.09</c:v>
                </c:pt>
                <c:pt idx="14548">
                  <c:v>5.25</c:v>
                </c:pt>
                <c:pt idx="14549">
                  <c:v>6.47</c:v>
                </c:pt>
                <c:pt idx="14550">
                  <c:v>6.13</c:v>
                </c:pt>
                <c:pt idx="14551">
                  <c:v>5.63</c:v>
                </c:pt>
                <c:pt idx="14552">
                  <c:v>5.84</c:v>
                </c:pt>
                <c:pt idx="14553">
                  <c:v>5.96</c:v>
                </c:pt>
                <c:pt idx="14554">
                  <c:v>5.71</c:v>
                </c:pt>
                <c:pt idx="14555">
                  <c:v>6.2</c:v>
                </c:pt>
                <c:pt idx="14556">
                  <c:v>5.46</c:v>
                </c:pt>
                <c:pt idx="14557">
                  <c:v>5.91</c:v>
                </c:pt>
                <c:pt idx="14558">
                  <c:v>5.63</c:v>
                </c:pt>
                <c:pt idx="14559">
                  <c:v>5.95</c:v>
                </c:pt>
                <c:pt idx="14560">
                  <c:v>6.44</c:v>
                </c:pt>
                <c:pt idx="14561">
                  <c:v>6.41</c:v>
                </c:pt>
                <c:pt idx="14562">
                  <c:v>6.32</c:v>
                </c:pt>
                <c:pt idx="14563">
                  <c:v>5.8</c:v>
                </c:pt>
                <c:pt idx="14564">
                  <c:v>15.369999</c:v>
                </c:pt>
                <c:pt idx="14565">
                  <c:v>17.470001</c:v>
                </c:pt>
                <c:pt idx="14566">
                  <c:v>19.120000999999998</c:v>
                </c:pt>
                <c:pt idx="14567">
                  <c:v>20.49</c:v>
                </c:pt>
                <c:pt idx="14568">
                  <c:v>18.010000000000002</c:v>
                </c:pt>
                <c:pt idx="14569">
                  <c:v>10.25</c:v>
                </c:pt>
                <c:pt idx="14570">
                  <c:v>13.420000999999999</c:v>
                </c:pt>
                <c:pt idx="14571">
                  <c:v>10.69</c:v>
                </c:pt>
                <c:pt idx="14572">
                  <c:v>11.64</c:v>
                </c:pt>
                <c:pt idx="14573">
                  <c:v>14.61</c:v>
                </c:pt>
                <c:pt idx="14574">
                  <c:v>14.120001</c:v>
                </c:pt>
                <c:pt idx="14575">
                  <c:v>13.83</c:v>
                </c:pt>
                <c:pt idx="14576">
                  <c:v>12.13</c:v>
                </c:pt>
                <c:pt idx="14577">
                  <c:v>12.25</c:v>
                </c:pt>
                <c:pt idx="14578">
                  <c:v>16.030000999999999</c:v>
                </c:pt>
                <c:pt idx="14579">
                  <c:v>13.879999</c:v>
                </c:pt>
                <c:pt idx="14580">
                  <c:v>15.9</c:v>
                </c:pt>
                <c:pt idx="14581">
                  <c:v>13.04</c:v>
                </c:pt>
                <c:pt idx="14582">
                  <c:v>13.719999</c:v>
                </c:pt>
                <c:pt idx="14583">
                  <c:v>12.389999</c:v>
                </c:pt>
                <c:pt idx="14584">
                  <c:v>9.9699989999999996</c:v>
                </c:pt>
                <c:pt idx="14585">
                  <c:v>10.43</c:v>
                </c:pt>
                <c:pt idx="14586">
                  <c:v>9.23</c:v>
                </c:pt>
                <c:pt idx="14587">
                  <c:v>11.76</c:v>
                </c:pt>
                <c:pt idx="14588">
                  <c:v>11.34</c:v>
                </c:pt>
                <c:pt idx="14589">
                  <c:v>10.19</c:v>
                </c:pt>
                <c:pt idx="14590">
                  <c:v>10.43</c:v>
                </c:pt>
                <c:pt idx="14591">
                  <c:v>11.36</c:v>
                </c:pt>
                <c:pt idx="14592">
                  <c:v>11.34</c:v>
                </c:pt>
                <c:pt idx="14593">
                  <c:v>13.28</c:v>
                </c:pt>
                <c:pt idx="14594">
                  <c:v>13.64</c:v>
                </c:pt>
                <c:pt idx="14595">
                  <c:v>14.81</c:v>
                </c:pt>
                <c:pt idx="14596">
                  <c:v>14.820001</c:v>
                </c:pt>
                <c:pt idx="14597">
                  <c:v>11.71</c:v>
                </c:pt>
                <c:pt idx="14598">
                  <c:v>10.39</c:v>
                </c:pt>
                <c:pt idx="14599">
                  <c:v>14.57</c:v>
                </c:pt>
                <c:pt idx="14600">
                  <c:v>14.599999</c:v>
                </c:pt>
                <c:pt idx="14601">
                  <c:v>13.259999000000001</c:v>
                </c:pt>
                <c:pt idx="14602">
                  <c:v>14.309998999999999</c:v>
                </c:pt>
                <c:pt idx="14603">
                  <c:v>15.84</c:v>
                </c:pt>
                <c:pt idx="14604">
                  <c:v>13.070001</c:v>
                </c:pt>
                <c:pt idx="14605">
                  <c:v>13.47</c:v>
                </c:pt>
                <c:pt idx="14606">
                  <c:v>12.9</c:v>
                </c:pt>
                <c:pt idx="14607">
                  <c:v>18</c:v>
                </c:pt>
                <c:pt idx="14608">
                  <c:v>15.32</c:v>
                </c:pt>
                <c:pt idx="14609">
                  <c:v>10.67</c:v>
                </c:pt>
                <c:pt idx="14610">
                  <c:v>12.620001</c:v>
                </c:pt>
                <c:pt idx="14611">
                  <c:v>16</c:v>
                </c:pt>
                <c:pt idx="14612">
                  <c:v>12.06</c:v>
                </c:pt>
                <c:pt idx="14613">
                  <c:v>13.59</c:v>
                </c:pt>
                <c:pt idx="14614">
                  <c:v>14.16</c:v>
                </c:pt>
                <c:pt idx="14615">
                  <c:v>11.66</c:v>
                </c:pt>
                <c:pt idx="14616">
                  <c:v>11.23</c:v>
                </c:pt>
                <c:pt idx="14617">
                  <c:v>9.41</c:v>
                </c:pt>
                <c:pt idx="14618">
                  <c:v>9.36</c:v>
                </c:pt>
                <c:pt idx="14619">
                  <c:v>9.24</c:v>
                </c:pt>
                <c:pt idx="14620">
                  <c:v>11.97</c:v>
                </c:pt>
                <c:pt idx="14621">
                  <c:v>10.87</c:v>
                </c:pt>
                <c:pt idx="14622">
                  <c:v>9.9600000000000009</c:v>
                </c:pt>
                <c:pt idx="14623">
                  <c:v>8.27</c:v>
                </c:pt>
                <c:pt idx="14624">
                  <c:v>6.09</c:v>
                </c:pt>
                <c:pt idx="14625">
                  <c:v>5.6</c:v>
                </c:pt>
                <c:pt idx="14626">
                  <c:v>2.36</c:v>
                </c:pt>
                <c:pt idx="14627">
                  <c:v>4.2699999999999996</c:v>
                </c:pt>
                <c:pt idx="14628">
                  <c:v>4.01</c:v>
                </c:pt>
                <c:pt idx="14629">
                  <c:v>3.88</c:v>
                </c:pt>
                <c:pt idx="14630">
                  <c:v>4.2699999999999996</c:v>
                </c:pt>
                <c:pt idx="14631">
                  <c:v>3.69</c:v>
                </c:pt>
                <c:pt idx="14632">
                  <c:v>3.91</c:v>
                </c:pt>
                <c:pt idx="14633">
                  <c:v>4.3600000000000003</c:v>
                </c:pt>
                <c:pt idx="14634">
                  <c:v>3.37</c:v>
                </c:pt>
                <c:pt idx="14635">
                  <c:v>3.56</c:v>
                </c:pt>
                <c:pt idx="14636">
                  <c:v>3.96</c:v>
                </c:pt>
                <c:pt idx="14637">
                  <c:v>3.33</c:v>
                </c:pt>
                <c:pt idx="14638">
                  <c:v>3.09</c:v>
                </c:pt>
                <c:pt idx="14639">
                  <c:v>2.95</c:v>
                </c:pt>
                <c:pt idx="14640">
                  <c:v>3.29</c:v>
                </c:pt>
                <c:pt idx="14641">
                  <c:v>3</c:v>
                </c:pt>
                <c:pt idx="14642">
                  <c:v>2.9</c:v>
                </c:pt>
                <c:pt idx="14643">
                  <c:v>3.33</c:v>
                </c:pt>
                <c:pt idx="14644">
                  <c:v>1.43</c:v>
                </c:pt>
                <c:pt idx="14645">
                  <c:v>3.33</c:v>
                </c:pt>
                <c:pt idx="14646">
                  <c:v>3.17</c:v>
                </c:pt>
                <c:pt idx="14647">
                  <c:v>2.83</c:v>
                </c:pt>
                <c:pt idx="14648">
                  <c:v>2.96</c:v>
                </c:pt>
                <c:pt idx="14649">
                  <c:v>2.86</c:v>
                </c:pt>
                <c:pt idx="14650">
                  <c:v>2.8</c:v>
                </c:pt>
                <c:pt idx="14651">
                  <c:v>3</c:v>
                </c:pt>
                <c:pt idx="14652">
                  <c:v>2.87</c:v>
                </c:pt>
                <c:pt idx="14653">
                  <c:v>2.5099999999999998</c:v>
                </c:pt>
                <c:pt idx="14654">
                  <c:v>2.92</c:v>
                </c:pt>
                <c:pt idx="14655">
                  <c:v>3.07</c:v>
                </c:pt>
                <c:pt idx="14656">
                  <c:v>3.11</c:v>
                </c:pt>
                <c:pt idx="14657">
                  <c:v>3.13</c:v>
                </c:pt>
                <c:pt idx="14658">
                  <c:v>2.83</c:v>
                </c:pt>
                <c:pt idx="14659">
                  <c:v>3.08</c:v>
                </c:pt>
                <c:pt idx="14660">
                  <c:v>2.88</c:v>
                </c:pt>
                <c:pt idx="14661">
                  <c:v>2.63</c:v>
                </c:pt>
                <c:pt idx="14662">
                  <c:v>2.48</c:v>
                </c:pt>
                <c:pt idx="14663">
                  <c:v>1.23</c:v>
                </c:pt>
                <c:pt idx="14664">
                  <c:v>2.23</c:v>
                </c:pt>
                <c:pt idx="14665">
                  <c:v>2.2200000000000002</c:v>
                </c:pt>
                <c:pt idx="14666">
                  <c:v>2.29</c:v>
                </c:pt>
                <c:pt idx="14667">
                  <c:v>2.4</c:v>
                </c:pt>
                <c:pt idx="14668">
                  <c:v>1.8</c:v>
                </c:pt>
                <c:pt idx="14669">
                  <c:v>2.88</c:v>
                </c:pt>
                <c:pt idx="14670">
                  <c:v>2.44</c:v>
                </c:pt>
                <c:pt idx="14671">
                  <c:v>2.13</c:v>
                </c:pt>
                <c:pt idx="14672">
                  <c:v>1.74</c:v>
                </c:pt>
                <c:pt idx="14673">
                  <c:v>2.0099999999999998</c:v>
                </c:pt>
                <c:pt idx="14674">
                  <c:v>1.81</c:v>
                </c:pt>
                <c:pt idx="14675">
                  <c:v>1.56</c:v>
                </c:pt>
                <c:pt idx="14676">
                  <c:v>1.55</c:v>
                </c:pt>
                <c:pt idx="14677">
                  <c:v>1.53</c:v>
                </c:pt>
                <c:pt idx="14678">
                  <c:v>1.21</c:v>
                </c:pt>
                <c:pt idx="14679">
                  <c:v>0.82</c:v>
                </c:pt>
                <c:pt idx="14680">
                  <c:v>1.24</c:v>
                </c:pt>
                <c:pt idx="14681">
                  <c:v>0.96</c:v>
                </c:pt>
                <c:pt idx="14682">
                  <c:v>0.92</c:v>
                </c:pt>
                <c:pt idx="14683">
                  <c:v>1.17</c:v>
                </c:pt>
                <c:pt idx="14684">
                  <c:v>0.98</c:v>
                </c:pt>
                <c:pt idx="14685">
                  <c:v>1.05</c:v>
                </c:pt>
                <c:pt idx="14686">
                  <c:v>0.75</c:v>
                </c:pt>
                <c:pt idx="14687">
                  <c:v>0.75</c:v>
                </c:pt>
                <c:pt idx="14688">
                  <c:v>0.7</c:v>
                </c:pt>
                <c:pt idx="14689">
                  <c:v>0.86</c:v>
                </c:pt>
                <c:pt idx="14690">
                  <c:v>0.81</c:v>
                </c:pt>
                <c:pt idx="14691">
                  <c:v>0.85</c:v>
                </c:pt>
                <c:pt idx="14692">
                  <c:v>0.8</c:v>
                </c:pt>
                <c:pt idx="14693">
                  <c:v>0.56999999999999995</c:v>
                </c:pt>
                <c:pt idx="14694">
                  <c:v>0.67</c:v>
                </c:pt>
                <c:pt idx="14695">
                  <c:v>0.49</c:v>
                </c:pt>
                <c:pt idx="14696">
                  <c:v>0.2</c:v>
                </c:pt>
                <c:pt idx="14697">
                  <c:v>0.39</c:v>
                </c:pt>
                <c:pt idx="14698">
                  <c:v>0.43</c:v>
                </c:pt>
                <c:pt idx="14699">
                  <c:v>0.6</c:v>
                </c:pt>
                <c:pt idx="14700">
                  <c:v>0.27</c:v>
                </c:pt>
                <c:pt idx="14701">
                  <c:v>0.41</c:v>
                </c:pt>
                <c:pt idx="14702">
                  <c:v>0.36</c:v>
                </c:pt>
                <c:pt idx="14703">
                  <c:v>0.43</c:v>
                </c:pt>
                <c:pt idx="14704">
                  <c:v>0.3</c:v>
                </c:pt>
                <c:pt idx="14705">
                  <c:v>0.45</c:v>
                </c:pt>
                <c:pt idx="14706">
                  <c:v>0.42</c:v>
                </c:pt>
                <c:pt idx="14707">
                  <c:v>0.55000000000000004</c:v>
                </c:pt>
                <c:pt idx="14708">
                  <c:v>0.56000000000000005</c:v>
                </c:pt>
                <c:pt idx="14709">
                  <c:v>0.55000000000000004</c:v>
                </c:pt>
                <c:pt idx="14710">
                  <c:v>0.49</c:v>
                </c:pt>
                <c:pt idx="14711">
                  <c:v>0.42</c:v>
                </c:pt>
                <c:pt idx="14712">
                  <c:v>0.42</c:v>
                </c:pt>
                <c:pt idx="14713">
                  <c:v>0.34</c:v>
                </c:pt>
                <c:pt idx="14714">
                  <c:v>0.63</c:v>
                </c:pt>
                <c:pt idx="14715">
                  <c:v>0.24</c:v>
                </c:pt>
                <c:pt idx="14716">
                  <c:v>0.61</c:v>
                </c:pt>
                <c:pt idx="14717">
                  <c:v>0.59</c:v>
                </c:pt>
                <c:pt idx="14718">
                  <c:v>0.48</c:v>
                </c:pt>
                <c:pt idx="14719">
                  <c:v>0.6</c:v>
                </c:pt>
                <c:pt idx="14720">
                  <c:v>0.52</c:v>
                </c:pt>
                <c:pt idx="14721">
                  <c:v>0.57999999999999996</c:v>
                </c:pt>
                <c:pt idx="14722">
                  <c:v>0.32</c:v>
                </c:pt>
                <c:pt idx="14723">
                  <c:v>0.57999999999999996</c:v>
                </c:pt>
                <c:pt idx="14724">
                  <c:v>0.36</c:v>
                </c:pt>
                <c:pt idx="14725">
                  <c:v>0.47</c:v>
                </c:pt>
                <c:pt idx="14726">
                  <c:v>0.44</c:v>
                </c:pt>
                <c:pt idx="14727">
                  <c:v>0.13</c:v>
                </c:pt>
                <c:pt idx="14728">
                  <c:v>0</c:v>
                </c:pt>
                <c:pt idx="14729">
                  <c:v>0.32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.86</c:v>
                </c:pt>
                <c:pt idx="14738">
                  <c:v>1.1599999999999999</c:v>
                </c:pt>
                <c:pt idx="14739">
                  <c:v>1.04</c:v>
                </c:pt>
                <c:pt idx="14740">
                  <c:v>1.08</c:v>
                </c:pt>
                <c:pt idx="14741">
                  <c:v>0.49</c:v>
                </c:pt>
                <c:pt idx="14742">
                  <c:v>1.53</c:v>
                </c:pt>
                <c:pt idx="14743">
                  <c:v>1.4</c:v>
                </c:pt>
                <c:pt idx="14744">
                  <c:v>1.33</c:v>
                </c:pt>
                <c:pt idx="14745">
                  <c:v>0.84</c:v>
                </c:pt>
                <c:pt idx="14746">
                  <c:v>2.0299999999999998</c:v>
                </c:pt>
                <c:pt idx="14747">
                  <c:v>1.94</c:v>
                </c:pt>
                <c:pt idx="14748">
                  <c:v>2.5</c:v>
                </c:pt>
                <c:pt idx="14749">
                  <c:v>2.68</c:v>
                </c:pt>
                <c:pt idx="14750">
                  <c:v>2.4700000000000002</c:v>
                </c:pt>
                <c:pt idx="14751">
                  <c:v>3.41</c:v>
                </c:pt>
                <c:pt idx="14752">
                  <c:v>1.6</c:v>
                </c:pt>
                <c:pt idx="14753">
                  <c:v>2.97</c:v>
                </c:pt>
                <c:pt idx="14754">
                  <c:v>4.1500000000000004</c:v>
                </c:pt>
                <c:pt idx="14755">
                  <c:v>3.77</c:v>
                </c:pt>
                <c:pt idx="14756">
                  <c:v>4.96</c:v>
                </c:pt>
                <c:pt idx="14757">
                  <c:v>4.97</c:v>
                </c:pt>
                <c:pt idx="14758">
                  <c:v>5.32</c:v>
                </c:pt>
                <c:pt idx="14759">
                  <c:v>4.9400000000000004</c:v>
                </c:pt>
                <c:pt idx="14760">
                  <c:v>6.49</c:v>
                </c:pt>
                <c:pt idx="14761">
                  <c:v>6.33</c:v>
                </c:pt>
                <c:pt idx="14762">
                  <c:v>6.7100010000000001</c:v>
                </c:pt>
                <c:pt idx="14763">
                  <c:v>7.08</c:v>
                </c:pt>
                <c:pt idx="14764">
                  <c:v>7.93</c:v>
                </c:pt>
                <c:pt idx="14765">
                  <c:v>7.13</c:v>
                </c:pt>
                <c:pt idx="14766">
                  <c:v>8.92</c:v>
                </c:pt>
                <c:pt idx="14767">
                  <c:v>8.4</c:v>
                </c:pt>
                <c:pt idx="14768">
                  <c:v>9.8499990000000004</c:v>
                </c:pt>
                <c:pt idx="14769">
                  <c:v>9.4499999999999993</c:v>
                </c:pt>
                <c:pt idx="14770">
                  <c:v>8.85</c:v>
                </c:pt>
                <c:pt idx="14771">
                  <c:v>9.35</c:v>
                </c:pt>
                <c:pt idx="14772">
                  <c:v>9.83</c:v>
                </c:pt>
                <c:pt idx="14773">
                  <c:v>8.65</c:v>
                </c:pt>
                <c:pt idx="14774">
                  <c:v>7.4600010000000001</c:v>
                </c:pt>
                <c:pt idx="14775">
                  <c:v>8.2999989999999997</c:v>
                </c:pt>
                <c:pt idx="14776">
                  <c:v>8.6900010000000005</c:v>
                </c:pt>
                <c:pt idx="14777">
                  <c:v>9.98</c:v>
                </c:pt>
                <c:pt idx="14778">
                  <c:v>10.33</c:v>
                </c:pt>
                <c:pt idx="14779">
                  <c:v>10.96</c:v>
                </c:pt>
                <c:pt idx="14780">
                  <c:v>11.71</c:v>
                </c:pt>
                <c:pt idx="14781">
                  <c:v>11.71</c:v>
                </c:pt>
                <c:pt idx="14782">
                  <c:v>12.09</c:v>
                </c:pt>
                <c:pt idx="14783">
                  <c:v>13.52</c:v>
                </c:pt>
                <c:pt idx="14784">
                  <c:v>13.320001</c:v>
                </c:pt>
                <c:pt idx="14785">
                  <c:v>14.300001</c:v>
                </c:pt>
                <c:pt idx="14786">
                  <c:v>14.219999</c:v>
                </c:pt>
                <c:pt idx="14787">
                  <c:v>11.61</c:v>
                </c:pt>
                <c:pt idx="14788">
                  <c:v>14.63</c:v>
                </c:pt>
                <c:pt idx="14789">
                  <c:v>12.47</c:v>
                </c:pt>
                <c:pt idx="14790">
                  <c:v>10.809998999999999</c:v>
                </c:pt>
                <c:pt idx="14791">
                  <c:v>11.16</c:v>
                </c:pt>
                <c:pt idx="14792">
                  <c:v>13.03</c:v>
                </c:pt>
                <c:pt idx="14793">
                  <c:v>12.13</c:v>
                </c:pt>
                <c:pt idx="14794">
                  <c:v>10.38</c:v>
                </c:pt>
                <c:pt idx="14795">
                  <c:v>10.17</c:v>
                </c:pt>
                <c:pt idx="14796">
                  <c:v>10.53</c:v>
                </c:pt>
                <c:pt idx="14797">
                  <c:v>9.9499999999999993</c:v>
                </c:pt>
                <c:pt idx="14798">
                  <c:v>9.4400010000000005</c:v>
                </c:pt>
                <c:pt idx="14799">
                  <c:v>7.21</c:v>
                </c:pt>
                <c:pt idx="14800">
                  <c:v>8.0700009999999995</c:v>
                </c:pt>
                <c:pt idx="14801">
                  <c:v>7.11</c:v>
                </c:pt>
                <c:pt idx="14802">
                  <c:v>8.32</c:v>
                </c:pt>
                <c:pt idx="14803">
                  <c:v>11.599999</c:v>
                </c:pt>
                <c:pt idx="14804">
                  <c:v>9.75</c:v>
                </c:pt>
                <c:pt idx="14805">
                  <c:v>9.4700000000000006</c:v>
                </c:pt>
                <c:pt idx="14806">
                  <c:v>8.81</c:v>
                </c:pt>
                <c:pt idx="14807">
                  <c:v>8.85</c:v>
                </c:pt>
                <c:pt idx="14808">
                  <c:v>8.51</c:v>
                </c:pt>
                <c:pt idx="14809">
                  <c:v>7</c:v>
                </c:pt>
                <c:pt idx="14810">
                  <c:v>5.16</c:v>
                </c:pt>
                <c:pt idx="14811">
                  <c:v>5.24</c:v>
                </c:pt>
                <c:pt idx="14812">
                  <c:v>5.17</c:v>
                </c:pt>
                <c:pt idx="14813">
                  <c:v>4.7300000000000004</c:v>
                </c:pt>
                <c:pt idx="14814">
                  <c:v>4.68</c:v>
                </c:pt>
                <c:pt idx="14815">
                  <c:v>5.48</c:v>
                </c:pt>
                <c:pt idx="14816">
                  <c:v>6.06</c:v>
                </c:pt>
                <c:pt idx="14817">
                  <c:v>10.059998999999999</c:v>
                </c:pt>
                <c:pt idx="14818">
                  <c:v>14.27</c:v>
                </c:pt>
                <c:pt idx="14819">
                  <c:v>9.8099989999999995</c:v>
                </c:pt>
                <c:pt idx="14820">
                  <c:v>11.1</c:v>
                </c:pt>
                <c:pt idx="14821">
                  <c:v>8.84</c:v>
                </c:pt>
                <c:pt idx="14822">
                  <c:v>6.34</c:v>
                </c:pt>
                <c:pt idx="14823">
                  <c:v>5.83</c:v>
                </c:pt>
                <c:pt idx="14824">
                  <c:v>5.55</c:v>
                </c:pt>
                <c:pt idx="14825">
                  <c:v>5.79</c:v>
                </c:pt>
                <c:pt idx="14826">
                  <c:v>5.75</c:v>
                </c:pt>
                <c:pt idx="14827">
                  <c:v>6.33</c:v>
                </c:pt>
                <c:pt idx="14828">
                  <c:v>5.66</c:v>
                </c:pt>
                <c:pt idx="14829">
                  <c:v>4.76</c:v>
                </c:pt>
                <c:pt idx="14830">
                  <c:v>2.33</c:v>
                </c:pt>
                <c:pt idx="14831">
                  <c:v>5.51</c:v>
                </c:pt>
                <c:pt idx="14832">
                  <c:v>6.13</c:v>
                </c:pt>
                <c:pt idx="14833">
                  <c:v>5.1100000000000003</c:v>
                </c:pt>
                <c:pt idx="14834">
                  <c:v>6.12</c:v>
                </c:pt>
                <c:pt idx="14835">
                  <c:v>6.21</c:v>
                </c:pt>
                <c:pt idx="14836">
                  <c:v>4.91</c:v>
                </c:pt>
                <c:pt idx="14837">
                  <c:v>6.19</c:v>
                </c:pt>
                <c:pt idx="14838">
                  <c:v>5.48</c:v>
                </c:pt>
                <c:pt idx="14839">
                  <c:v>5.1100000000000003</c:v>
                </c:pt>
                <c:pt idx="14840">
                  <c:v>5.92</c:v>
                </c:pt>
                <c:pt idx="14841">
                  <c:v>6.44</c:v>
                </c:pt>
                <c:pt idx="14842">
                  <c:v>5.8</c:v>
                </c:pt>
                <c:pt idx="14843">
                  <c:v>5.64</c:v>
                </c:pt>
                <c:pt idx="14844">
                  <c:v>6.49</c:v>
                </c:pt>
                <c:pt idx="14845">
                  <c:v>6.4</c:v>
                </c:pt>
                <c:pt idx="14846">
                  <c:v>5.26</c:v>
                </c:pt>
                <c:pt idx="14847">
                  <c:v>5.8</c:v>
                </c:pt>
                <c:pt idx="14848">
                  <c:v>5.69</c:v>
                </c:pt>
                <c:pt idx="14849">
                  <c:v>5.81</c:v>
                </c:pt>
                <c:pt idx="14850">
                  <c:v>6.07</c:v>
                </c:pt>
                <c:pt idx="14851">
                  <c:v>5.76</c:v>
                </c:pt>
                <c:pt idx="14852">
                  <c:v>6.63</c:v>
                </c:pt>
                <c:pt idx="14853">
                  <c:v>5.95</c:v>
                </c:pt>
                <c:pt idx="14854">
                  <c:v>5.95</c:v>
                </c:pt>
                <c:pt idx="14855">
                  <c:v>6.19</c:v>
                </c:pt>
                <c:pt idx="14856">
                  <c:v>5.88</c:v>
                </c:pt>
                <c:pt idx="14857">
                  <c:v>5.89</c:v>
                </c:pt>
                <c:pt idx="14858">
                  <c:v>7.08</c:v>
                </c:pt>
                <c:pt idx="14859">
                  <c:v>15.080000999999999</c:v>
                </c:pt>
                <c:pt idx="14860">
                  <c:v>23.970001</c:v>
                </c:pt>
                <c:pt idx="14861">
                  <c:v>21.940000999999999</c:v>
                </c:pt>
                <c:pt idx="14862">
                  <c:v>21.459999</c:v>
                </c:pt>
                <c:pt idx="14863">
                  <c:v>15.790001</c:v>
                </c:pt>
                <c:pt idx="14864">
                  <c:v>16.110001</c:v>
                </c:pt>
                <c:pt idx="14865">
                  <c:v>14.17</c:v>
                </c:pt>
                <c:pt idx="14866">
                  <c:v>17.670000000000002</c:v>
                </c:pt>
                <c:pt idx="14867">
                  <c:v>16.84</c:v>
                </c:pt>
                <c:pt idx="14868">
                  <c:v>16.549999</c:v>
                </c:pt>
                <c:pt idx="14869">
                  <c:v>15.889999</c:v>
                </c:pt>
                <c:pt idx="14870">
                  <c:v>14.43</c:v>
                </c:pt>
                <c:pt idx="14871">
                  <c:v>11.85</c:v>
                </c:pt>
                <c:pt idx="14872">
                  <c:v>17.239999999999998</c:v>
                </c:pt>
                <c:pt idx="14873">
                  <c:v>15.14</c:v>
                </c:pt>
                <c:pt idx="14874">
                  <c:v>5.23</c:v>
                </c:pt>
                <c:pt idx="14875">
                  <c:v>10.91</c:v>
                </c:pt>
                <c:pt idx="14876">
                  <c:v>14.23</c:v>
                </c:pt>
                <c:pt idx="14877">
                  <c:v>15.26</c:v>
                </c:pt>
                <c:pt idx="14878">
                  <c:v>14.95</c:v>
                </c:pt>
                <c:pt idx="14879">
                  <c:v>13.29</c:v>
                </c:pt>
                <c:pt idx="14880">
                  <c:v>11.990000999999999</c:v>
                </c:pt>
                <c:pt idx="14881">
                  <c:v>15.75</c:v>
                </c:pt>
                <c:pt idx="14882">
                  <c:v>15.870001</c:v>
                </c:pt>
                <c:pt idx="14883">
                  <c:v>14.370001</c:v>
                </c:pt>
                <c:pt idx="14884">
                  <c:v>14.01</c:v>
                </c:pt>
                <c:pt idx="14885">
                  <c:v>13.490000999999999</c:v>
                </c:pt>
                <c:pt idx="14886">
                  <c:v>15.4</c:v>
                </c:pt>
                <c:pt idx="14887">
                  <c:v>18.139999</c:v>
                </c:pt>
                <c:pt idx="14888">
                  <c:v>13.84</c:v>
                </c:pt>
                <c:pt idx="14889">
                  <c:v>13.64</c:v>
                </c:pt>
                <c:pt idx="14890">
                  <c:v>19.360001</c:v>
                </c:pt>
                <c:pt idx="14891">
                  <c:v>20.6</c:v>
                </c:pt>
                <c:pt idx="14892">
                  <c:v>16</c:v>
                </c:pt>
                <c:pt idx="14893">
                  <c:v>22.75</c:v>
                </c:pt>
                <c:pt idx="14894">
                  <c:v>21.549999</c:v>
                </c:pt>
                <c:pt idx="14895">
                  <c:v>19.470001</c:v>
                </c:pt>
                <c:pt idx="14896">
                  <c:v>19.610001</c:v>
                </c:pt>
                <c:pt idx="14897">
                  <c:v>20.91</c:v>
                </c:pt>
                <c:pt idx="14898">
                  <c:v>21.539999000000002</c:v>
                </c:pt>
                <c:pt idx="14899">
                  <c:v>19.41</c:v>
                </c:pt>
                <c:pt idx="14900">
                  <c:v>20.530000999999999</c:v>
                </c:pt>
                <c:pt idx="14901">
                  <c:v>20.52</c:v>
                </c:pt>
                <c:pt idx="14902">
                  <c:v>17.880001</c:v>
                </c:pt>
                <c:pt idx="14903">
                  <c:v>15.28</c:v>
                </c:pt>
                <c:pt idx="14904">
                  <c:v>18.079999999999998</c:v>
                </c:pt>
                <c:pt idx="14905">
                  <c:v>10.11</c:v>
                </c:pt>
                <c:pt idx="14906">
                  <c:v>11.429999</c:v>
                </c:pt>
                <c:pt idx="14907">
                  <c:v>17.200001</c:v>
                </c:pt>
                <c:pt idx="14908">
                  <c:v>16.100000000000001</c:v>
                </c:pt>
                <c:pt idx="14909">
                  <c:v>13.410000999999999</c:v>
                </c:pt>
                <c:pt idx="14910">
                  <c:v>13.19</c:v>
                </c:pt>
                <c:pt idx="14911">
                  <c:v>13.889999</c:v>
                </c:pt>
                <c:pt idx="14912">
                  <c:v>9.8899989999999995</c:v>
                </c:pt>
                <c:pt idx="14913">
                  <c:v>9.43</c:v>
                </c:pt>
                <c:pt idx="14914">
                  <c:v>9.3099989999999995</c:v>
                </c:pt>
                <c:pt idx="14915">
                  <c:v>7.37</c:v>
                </c:pt>
                <c:pt idx="14916">
                  <c:v>4.5999999999999996</c:v>
                </c:pt>
                <c:pt idx="14917">
                  <c:v>3.6</c:v>
                </c:pt>
                <c:pt idx="14918">
                  <c:v>3.91</c:v>
                </c:pt>
                <c:pt idx="14919">
                  <c:v>3.59</c:v>
                </c:pt>
                <c:pt idx="14920">
                  <c:v>3.92</c:v>
                </c:pt>
                <c:pt idx="14921">
                  <c:v>3.96</c:v>
                </c:pt>
                <c:pt idx="14922">
                  <c:v>3.24</c:v>
                </c:pt>
                <c:pt idx="14923">
                  <c:v>1.1200000000000001</c:v>
                </c:pt>
                <c:pt idx="14924">
                  <c:v>3.69</c:v>
                </c:pt>
                <c:pt idx="14925">
                  <c:v>2.27</c:v>
                </c:pt>
                <c:pt idx="14926">
                  <c:v>2.2599999999999998</c:v>
                </c:pt>
                <c:pt idx="14927">
                  <c:v>3.4</c:v>
                </c:pt>
                <c:pt idx="14928">
                  <c:v>2.95</c:v>
                </c:pt>
                <c:pt idx="14929">
                  <c:v>3.13</c:v>
                </c:pt>
                <c:pt idx="14930">
                  <c:v>3.13</c:v>
                </c:pt>
                <c:pt idx="14931">
                  <c:v>3.19</c:v>
                </c:pt>
                <c:pt idx="14932">
                  <c:v>3.44</c:v>
                </c:pt>
                <c:pt idx="14933">
                  <c:v>3.05</c:v>
                </c:pt>
                <c:pt idx="14934">
                  <c:v>3.28</c:v>
                </c:pt>
                <c:pt idx="14935">
                  <c:v>2.97</c:v>
                </c:pt>
                <c:pt idx="14936">
                  <c:v>3.15</c:v>
                </c:pt>
                <c:pt idx="14937">
                  <c:v>2.73</c:v>
                </c:pt>
                <c:pt idx="14938">
                  <c:v>3.25</c:v>
                </c:pt>
                <c:pt idx="14939">
                  <c:v>2.85</c:v>
                </c:pt>
                <c:pt idx="14940">
                  <c:v>2.68</c:v>
                </c:pt>
                <c:pt idx="14941">
                  <c:v>3.31</c:v>
                </c:pt>
                <c:pt idx="14942">
                  <c:v>2.86</c:v>
                </c:pt>
                <c:pt idx="14943">
                  <c:v>2.91</c:v>
                </c:pt>
                <c:pt idx="14944">
                  <c:v>3.29</c:v>
                </c:pt>
                <c:pt idx="14945">
                  <c:v>3.04</c:v>
                </c:pt>
                <c:pt idx="14946">
                  <c:v>2.61</c:v>
                </c:pt>
                <c:pt idx="14947">
                  <c:v>2.93</c:v>
                </c:pt>
                <c:pt idx="14948">
                  <c:v>3.12</c:v>
                </c:pt>
                <c:pt idx="14949">
                  <c:v>3.06</c:v>
                </c:pt>
                <c:pt idx="14950">
                  <c:v>2.71</c:v>
                </c:pt>
                <c:pt idx="14951">
                  <c:v>0.62</c:v>
                </c:pt>
                <c:pt idx="14952">
                  <c:v>2.99</c:v>
                </c:pt>
                <c:pt idx="14953">
                  <c:v>2.4500000000000002</c:v>
                </c:pt>
                <c:pt idx="14954">
                  <c:v>2.83</c:v>
                </c:pt>
                <c:pt idx="14955">
                  <c:v>2.67</c:v>
                </c:pt>
                <c:pt idx="14956">
                  <c:v>2.4700000000000002</c:v>
                </c:pt>
                <c:pt idx="14957">
                  <c:v>2.14</c:v>
                </c:pt>
                <c:pt idx="14958">
                  <c:v>2.54</c:v>
                </c:pt>
                <c:pt idx="14959">
                  <c:v>2.0099999999999998</c:v>
                </c:pt>
                <c:pt idx="14960">
                  <c:v>2.12</c:v>
                </c:pt>
                <c:pt idx="14961">
                  <c:v>2.25</c:v>
                </c:pt>
                <c:pt idx="14962">
                  <c:v>2.2000000000000002</c:v>
                </c:pt>
                <c:pt idx="14963">
                  <c:v>1.61</c:v>
                </c:pt>
                <c:pt idx="14964">
                  <c:v>1.47</c:v>
                </c:pt>
                <c:pt idx="14965">
                  <c:v>1.56</c:v>
                </c:pt>
                <c:pt idx="14966">
                  <c:v>1.91</c:v>
                </c:pt>
                <c:pt idx="14967">
                  <c:v>1.49</c:v>
                </c:pt>
                <c:pt idx="14968">
                  <c:v>1.39</c:v>
                </c:pt>
                <c:pt idx="14969">
                  <c:v>1.2</c:v>
                </c:pt>
                <c:pt idx="14970">
                  <c:v>1.33</c:v>
                </c:pt>
                <c:pt idx="14971">
                  <c:v>1.0900000000000001</c:v>
                </c:pt>
                <c:pt idx="14972">
                  <c:v>1</c:v>
                </c:pt>
                <c:pt idx="14973">
                  <c:v>0.72</c:v>
                </c:pt>
                <c:pt idx="14974">
                  <c:v>0.86</c:v>
                </c:pt>
                <c:pt idx="14975">
                  <c:v>0.7</c:v>
                </c:pt>
                <c:pt idx="14976">
                  <c:v>0.67</c:v>
                </c:pt>
                <c:pt idx="14977">
                  <c:v>0.85</c:v>
                </c:pt>
                <c:pt idx="14978">
                  <c:v>1.04</c:v>
                </c:pt>
                <c:pt idx="14979">
                  <c:v>0.99</c:v>
                </c:pt>
                <c:pt idx="14980">
                  <c:v>0.73</c:v>
                </c:pt>
                <c:pt idx="14981">
                  <c:v>0.83</c:v>
                </c:pt>
                <c:pt idx="14982">
                  <c:v>0.64</c:v>
                </c:pt>
                <c:pt idx="14983">
                  <c:v>0.92</c:v>
                </c:pt>
                <c:pt idx="14984">
                  <c:v>0.51</c:v>
                </c:pt>
                <c:pt idx="14985">
                  <c:v>0.56999999999999995</c:v>
                </c:pt>
                <c:pt idx="14986">
                  <c:v>0.5</c:v>
                </c:pt>
                <c:pt idx="14987">
                  <c:v>0.56999999999999995</c:v>
                </c:pt>
                <c:pt idx="14988">
                  <c:v>0.55000000000000004</c:v>
                </c:pt>
                <c:pt idx="14989">
                  <c:v>0.54</c:v>
                </c:pt>
                <c:pt idx="14990">
                  <c:v>0.74</c:v>
                </c:pt>
                <c:pt idx="14991">
                  <c:v>0.34</c:v>
                </c:pt>
                <c:pt idx="14992">
                  <c:v>0.26</c:v>
                </c:pt>
                <c:pt idx="14993">
                  <c:v>0.38</c:v>
                </c:pt>
                <c:pt idx="14994">
                  <c:v>0.54</c:v>
                </c:pt>
                <c:pt idx="14995">
                  <c:v>0.34</c:v>
                </c:pt>
                <c:pt idx="14996">
                  <c:v>0.56000000000000005</c:v>
                </c:pt>
                <c:pt idx="14997">
                  <c:v>0.41</c:v>
                </c:pt>
                <c:pt idx="14998">
                  <c:v>0.59</c:v>
                </c:pt>
                <c:pt idx="14999">
                  <c:v>0.27</c:v>
                </c:pt>
                <c:pt idx="15000">
                  <c:v>0.63</c:v>
                </c:pt>
                <c:pt idx="15001">
                  <c:v>0.41</c:v>
                </c:pt>
                <c:pt idx="15002">
                  <c:v>0.1</c:v>
                </c:pt>
                <c:pt idx="15003">
                  <c:v>0.26</c:v>
                </c:pt>
                <c:pt idx="15004">
                  <c:v>0.71</c:v>
                </c:pt>
                <c:pt idx="15005">
                  <c:v>0.63</c:v>
                </c:pt>
                <c:pt idx="15006">
                  <c:v>0.55000000000000004</c:v>
                </c:pt>
                <c:pt idx="15007">
                  <c:v>0.4</c:v>
                </c:pt>
                <c:pt idx="15008">
                  <c:v>0.34</c:v>
                </c:pt>
                <c:pt idx="15009">
                  <c:v>0.42</c:v>
                </c:pt>
                <c:pt idx="15010">
                  <c:v>0.35</c:v>
                </c:pt>
                <c:pt idx="15011">
                  <c:v>0.62</c:v>
                </c:pt>
                <c:pt idx="15012">
                  <c:v>0.43</c:v>
                </c:pt>
                <c:pt idx="15013">
                  <c:v>0.6</c:v>
                </c:pt>
                <c:pt idx="15014">
                  <c:v>0.61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.47</c:v>
                </c:pt>
                <c:pt idx="15026">
                  <c:v>0.5</c:v>
                </c:pt>
                <c:pt idx="15027">
                  <c:v>1.1299999999999999</c:v>
                </c:pt>
                <c:pt idx="15028">
                  <c:v>0.99</c:v>
                </c:pt>
                <c:pt idx="15029">
                  <c:v>1.41</c:v>
                </c:pt>
                <c:pt idx="15030">
                  <c:v>1.28</c:v>
                </c:pt>
                <c:pt idx="15031">
                  <c:v>1.31</c:v>
                </c:pt>
                <c:pt idx="15032">
                  <c:v>1.81</c:v>
                </c:pt>
                <c:pt idx="15033">
                  <c:v>1.77</c:v>
                </c:pt>
                <c:pt idx="15034">
                  <c:v>2.0099999999999998</c:v>
                </c:pt>
                <c:pt idx="15035">
                  <c:v>1.9</c:v>
                </c:pt>
                <c:pt idx="15036">
                  <c:v>2.15</c:v>
                </c:pt>
                <c:pt idx="15037">
                  <c:v>2.25</c:v>
                </c:pt>
                <c:pt idx="15038">
                  <c:v>2.85</c:v>
                </c:pt>
                <c:pt idx="15039">
                  <c:v>3.17</c:v>
                </c:pt>
                <c:pt idx="15040">
                  <c:v>0.55000000000000004</c:v>
                </c:pt>
                <c:pt idx="15041">
                  <c:v>2.96</c:v>
                </c:pt>
                <c:pt idx="15042">
                  <c:v>3.47</c:v>
                </c:pt>
                <c:pt idx="15043">
                  <c:v>3.8</c:v>
                </c:pt>
                <c:pt idx="15044">
                  <c:v>4.9400000000000004</c:v>
                </c:pt>
                <c:pt idx="15045">
                  <c:v>1.91</c:v>
                </c:pt>
                <c:pt idx="15046">
                  <c:v>5.15</c:v>
                </c:pt>
                <c:pt idx="15047">
                  <c:v>6.01</c:v>
                </c:pt>
                <c:pt idx="15048">
                  <c:v>5.23</c:v>
                </c:pt>
                <c:pt idx="15049">
                  <c:v>6.21</c:v>
                </c:pt>
                <c:pt idx="15050">
                  <c:v>6.8</c:v>
                </c:pt>
                <c:pt idx="15051">
                  <c:v>7.31</c:v>
                </c:pt>
                <c:pt idx="15052">
                  <c:v>7.3299989999999999</c:v>
                </c:pt>
                <c:pt idx="15053">
                  <c:v>8.4</c:v>
                </c:pt>
                <c:pt idx="15054">
                  <c:v>7.55</c:v>
                </c:pt>
                <c:pt idx="15055">
                  <c:v>7.27</c:v>
                </c:pt>
                <c:pt idx="15056">
                  <c:v>10.08</c:v>
                </c:pt>
                <c:pt idx="15057">
                  <c:v>9.4</c:v>
                </c:pt>
                <c:pt idx="15058">
                  <c:v>8.09</c:v>
                </c:pt>
                <c:pt idx="15059">
                  <c:v>8.73</c:v>
                </c:pt>
                <c:pt idx="15060">
                  <c:v>8.7200000000000006</c:v>
                </c:pt>
                <c:pt idx="15061">
                  <c:v>6.89</c:v>
                </c:pt>
                <c:pt idx="15062">
                  <c:v>6.15</c:v>
                </c:pt>
                <c:pt idx="15063">
                  <c:v>7.67</c:v>
                </c:pt>
                <c:pt idx="15064">
                  <c:v>6.7100010000000001</c:v>
                </c:pt>
                <c:pt idx="15065">
                  <c:v>7.27</c:v>
                </c:pt>
                <c:pt idx="15066">
                  <c:v>7.4</c:v>
                </c:pt>
                <c:pt idx="15067">
                  <c:v>7.99</c:v>
                </c:pt>
                <c:pt idx="15068">
                  <c:v>8.17</c:v>
                </c:pt>
                <c:pt idx="15069">
                  <c:v>9.19</c:v>
                </c:pt>
                <c:pt idx="15070">
                  <c:v>9.7200000000000006</c:v>
                </c:pt>
                <c:pt idx="15071">
                  <c:v>7.72</c:v>
                </c:pt>
                <c:pt idx="15072">
                  <c:v>8.67</c:v>
                </c:pt>
                <c:pt idx="15073">
                  <c:v>9.2899999999999991</c:v>
                </c:pt>
                <c:pt idx="15074">
                  <c:v>8.76</c:v>
                </c:pt>
                <c:pt idx="15075">
                  <c:v>9.2200000000000006</c:v>
                </c:pt>
                <c:pt idx="15076">
                  <c:v>10.86</c:v>
                </c:pt>
                <c:pt idx="15077">
                  <c:v>9</c:v>
                </c:pt>
                <c:pt idx="15078">
                  <c:v>7.96</c:v>
                </c:pt>
                <c:pt idx="15079">
                  <c:v>8.57</c:v>
                </c:pt>
                <c:pt idx="15080">
                  <c:v>8.3800000000000008</c:v>
                </c:pt>
                <c:pt idx="15081">
                  <c:v>10.24</c:v>
                </c:pt>
                <c:pt idx="15082">
                  <c:v>8.93</c:v>
                </c:pt>
                <c:pt idx="15083">
                  <c:v>8.32</c:v>
                </c:pt>
                <c:pt idx="15084">
                  <c:v>7.62</c:v>
                </c:pt>
                <c:pt idx="15085">
                  <c:v>9.07</c:v>
                </c:pt>
                <c:pt idx="15086">
                  <c:v>10.029999999999999</c:v>
                </c:pt>
                <c:pt idx="15087">
                  <c:v>10.11</c:v>
                </c:pt>
                <c:pt idx="15088">
                  <c:v>7.43</c:v>
                </c:pt>
                <c:pt idx="15089">
                  <c:v>7.69</c:v>
                </c:pt>
                <c:pt idx="15090">
                  <c:v>8.64</c:v>
                </c:pt>
                <c:pt idx="15091">
                  <c:v>8.1200010000000002</c:v>
                </c:pt>
                <c:pt idx="15092">
                  <c:v>7.74</c:v>
                </c:pt>
                <c:pt idx="15093">
                  <c:v>7.63</c:v>
                </c:pt>
                <c:pt idx="15094">
                  <c:v>7.55</c:v>
                </c:pt>
                <c:pt idx="15095">
                  <c:v>7.81</c:v>
                </c:pt>
                <c:pt idx="15096">
                  <c:v>7.4</c:v>
                </c:pt>
                <c:pt idx="15097">
                  <c:v>5.76</c:v>
                </c:pt>
                <c:pt idx="15098">
                  <c:v>6.14</c:v>
                </c:pt>
                <c:pt idx="15099">
                  <c:v>5.44</c:v>
                </c:pt>
                <c:pt idx="15100">
                  <c:v>6</c:v>
                </c:pt>
                <c:pt idx="15101">
                  <c:v>6.65</c:v>
                </c:pt>
                <c:pt idx="15102">
                  <c:v>6.64</c:v>
                </c:pt>
                <c:pt idx="15103">
                  <c:v>6.63</c:v>
                </c:pt>
                <c:pt idx="15104">
                  <c:v>6.63</c:v>
                </c:pt>
                <c:pt idx="15105">
                  <c:v>6.24</c:v>
                </c:pt>
                <c:pt idx="15106">
                  <c:v>5.86</c:v>
                </c:pt>
                <c:pt idx="15107">
                  <c:v>6.6</c:v>
                </c:pt>
                <c:pt idx="15108">
                  <c:v>5.1100000000000003</c:v>
                </c:pt>
                <c:pt idx="15109">
                  <c:v>5.35</c:v>
                </c:pt>
                <c:pt idx="15110">
                  <c:v>5.29</c:v>
                </c:pt>
                <c:pt idx="15111">
                  <c:v>6.45</c:v>
                </c:pt>
                <c:pt idx="15112">
                  <c:v>6.27</c:v>
                </c:pt>
                <c:pt idx="15113">
                  <c:v>6.16</c:v>
                </c:pt>
                <c:pt idx="15114">
                  <c:v>5.55</c:v>
                </c:pt>
                <c:pt idx="15115">
                  <c:v>5.79</c:v>
                </c:pt>
                <c:pt idx="15116">
                  <c:v>6.39</c:v>
                </c:pt>
                <c:pt idx="15117">
                  <c:v>7.35</c:v>
                </c:pt>
                <c:pt idx="15118">
                  <c:v>6.58</c:v>
                </c:pt>
                <c:pt idx="15119">
                  <c:v>5.4</c:v>
                </c:pt>
                <c:pt idx="15120">
                  <c:v>5.97</c:v>
                </c:pt>
                <c:pt idx="15121">
                  <c:v>4.75</c:v>
                </c:pt>
                <c:pt idx="15122">
                  <c:v>6.03</c:v>
                </c:pt>
                <c:pt idx="15123">
                  <c:v>5.3</c:v>
                </c:pt>
                <c:pt idx="15124">
                  <c:v>5.51</c:v>
                </c:pt>
                <c:pt idx="15125">
                  <c:v>5.8</c:v>
                </c:pt>
                <c:pt idx="15126">
                  <c:v>5.44</c:v>
                </c:pt>
                <c:pt idx="15127">
                  <c:v>6.19</c:v>
                </c:pt>
                <c:pt idx="15128">
                  <c:v>4.8899999999999997</c:v>
                </c:pt>
                <c:pt idx="15129">
                  <c:v>6.09</c:v>
                </c:pt>
                <c:pt idx="15130">
                  <c:v>6.8</c:v>
                </c:pt>
                <c:pt idx="15131">
                  <c:v>6.4</c:v>
                </c:pt>
                <c:pt idx="15132">
                  <c:v>11.05</c:v>
                </c:pt>
                <c:pt idx="15133">
                  <c:v>14.920000999999999</c:v>
                </c:pt>
                <c:pt idx="15134">
                  <c:v>15.59</c:v>
                </c:pt>
                <c:pt idx="15135">
                  <c:v>16.52</c:v>
                </c:pt>
                <c:pt idx="15136">
                  <c:v>17.760000000000002</c:v>
                </c:pt>
                <c:pt idx="15137">
                  <c:v>19.600000000000001</c:v>
                </c:pt>
                <c:pt idx="15138">
                  <c:v>19.709999</c:v>
                </c:pt>
                <c:pt idx="15139">
                  <c:v>16.639999</c:v>
                </c:pt>
                <c:pt idx="15140">
                  <c:v>22.43</c:v>
                </c:pt>
                <c:pt idx="15141">
                  <c:v>21</c:v>
                </c:pt>
                <c:pt idx="15142">
                  <c:v>12.12</c:v>
                </c:pt>
                <c:pt idx="15143">
                  <c:v>10.25</c:v>
                </c:pt>
                <c:pt idx="15144">
                  <c:v>23</c:v>
                </c:pt>
                <c:pt idx="15145">
                  <c:v>22.77</c:v>
                </c:pt>
                <c:pt idx="15146">
                  <c:v>27.68</c:v>
                </c:pt>
                <c:pt idx="15147">
                  <c:v>26.050001000000002</c:v>
                </c:pt>
                <c:pt idx="15148">
                  <c:v>22.280000999999999</c:v>
                </c:pt>
                <c:pt idx="15149">
                  <c:v>25.32</c:v>
                </c:pt>
                <c:pt idx="15150">
                  <c:v>24.639999</c:v>
                </c:pt>
                <c:pt idx="15151">
                  <c:v>26.460000999999998</c:v>
                </c:pt>
                <c:pt idx="15152">
                  <c:v>24.27</c:v>
                </c:pt>
                <c:pt idx="15153">
                  <c:v>19.25</c:v>
                </c:pt>
                <c:pt idx="15154">
                  <c:v>20.309999000000001</c:v>
                </c:pt>
                <c:pt idx="15155">
                  <c:v>21.43</c:v>
                </c:pt>
                <c:pt idx="15156">
                  <c:v>22.92</c:v>
                </c:pt>
                <c:pt idx="15157">
                  <c:v>18.399999999999999</c:v>
                </c:pt>
                <c:pt idx="15158">
                  <c:v>19.75</c:v>
                </c:pt>
                <c:pt idx="15159">
                  <c:v>16.489999999999998</c:v>
                </c:pt>
                <c:pt idx="15160">
                  <c:v>17.66</c:v>
                </c:pt>
                <c:pt idx="15161">
                  <c:v>16.079999999999998</c:v>
                </c:pt>
                <c:pt idx="15162">
                  <c:v>14.57</c:v>
                </c:pt>
                <c:pt idx="15163">
                  <c:v>15.99</c:v>
                </c:pt>
                <c:pt idx="15164">
                  <c:v>20.32</c:v>
                </c:pt>
                <c:pt idx="15165">
                  <c:v>18.809999000000001</c:v>
                </c:pt>
                <c:pt idx="15166">
                  <c:v>16.030000999999999</c:v>
                </c:pt>
                <c:pt idx="15167">
                  <c:v>18.23</c:v>
                </c:pt>
                <c:pt idx="15168">
                  <c:v>17.34</c:v>
                </c:pt>
                <c:pt idx="15169">
                  <c:v>16.670000000000002</c:v>
                </c:pt>
                <c:pt idx="15170">
                  <c:v>18.350000000000001</c:v>
                </c:pt>
                <c:pt idx="15171">
                  <c:v>17.93</c:v>
                </c:pt>
                <c:pt idx="15172">
                  <c:v>17.25</c:v>
                </c:pt>
                <c:pt idx="15173">
                  <c:v>16.760000000000002</c:v>
                </c:pt>
                <c:pt idx="15174">
                  <c:v>19.699998999999998</c:v>
                </c:pt>
                <c:pt idx="15175">
                  <c:v>17.780000999999999</c:v>
                </c:pt>
                <c:pt idx="15176">
                  <c:v>14.290001</c:v>
                </c:pt>
                <c:pt idx="15177">
                  <c:v>14.7</c:v>
                </c:pt>
                <c:pt idx="15178">
                  <c:v>19.75</c:v>
                </c:pt>
                <c:pt idx="15179">
                  <c:v>18.549999</c:v>
                </c:pt>
                <c:pt idx="15180">
                  <c:v>16.879999000000002</c:v>
                </c:pt>
                <c:pt idx="15181">
                  <c:v>20.85</c:v>
                </c:pt>
                <c:pt idx="15182">
                  <c:v>19.760000000000002</c:v>
                </c:pt>
                <c:pt idx="15183">
                  <c:v>22.610001</c:v>
                </c:pt>
                <c:pt idx="15184">
                  <c:v>21.07</c:v>
                </c:pt>
                <c:pt idx="15185">
                  <c:v>20.23</c:v>
                </c:pt>
                <c:pt idx="15186">
                  <c:v>21.799999</c:v>
                </c:pt>
                <c:pt idx="15187">
                  <c:v>21.110001</c:v>
                </c:pt>
                <c:pt idx="15188">
                  <c:v>23.33</c:v>
                </c:pt>
                <c:pt idx="15189">
                  <c:v>22.1</c:v>
                </c:pt>
                <c:pt idx="15190">
                  <c:v>20.450001</c:v>
                </c:pt>
                <c:pt idx="15191">
                  <c:v>16.399999999999999</c:v>
                </c:pt>
                <c:pt idx="15192">
                  <c:v>22.220001</c:v>
                </c:pt>
                <c:pt idx="15193">
                  <c:v>19.91</c:v>
                </c:pt>
                <c:pt idx="15194">
                  <c:v>22.700001</c:v>
                </c:pt>
                <c:pt idx="15195">
                  <c:v>19.93</c:v>
                </c:pt>
                <c:pt idx="15196">
                  <c:v>20.59</c:v>
                </c:pt>
                <c:pt idx="15197">
                  <c:v>17.649999999999999</c:v>
                </c:pt>
                <c:pt idx="15198">
                  <c:v>15.9</c:v>
                </c:pt>
                <c:pt idx="15199">
                  <c:v>17.560001</c:v>
                </c:pt>
                <c:pt idx="15200">
                  <c:v>15.32</c:v>
                </c:pt>
                <c:pt idx="15201">
                  <c:v>17.75</c:v>
                </c:pt>
                <c:pt idx="15202">
                  <c:v>15.91</c:v>
                </c:pt>
                <c:pt idx="15203">
                  <c:v>14.57</c:v>
                </c:pt>
                <c:pt idx="15204">
                  <c:v>13.74</c:v>
                </c:pt>
                <c:pt idx="15205">
                  <c:v>18.16</c:v>
                </c:pt>
                <c:pt idx="15206">
                  <c:v>13.490000999999999</c:v>
                </c:pt>
                <c:pt idx="15207">
                  <c:v>14.440001000000001</c:v>
                </c:pt>
                <c:pt idx="15208">
                  <c:v>14.27</c:v>
                </c:pt>
                <c:pt idx="15209">
                  <c:v>5.34</c:v>
                </c:pt>
                <c:pt idx="15210">
                  <c:v>3.87</c:v>
                </c:pt>
                <c:pt idx="15211">
                  <c:v>3.17</c:v>
                </c:pt>
                <c:pt idx="15212">
                  <c:v>3.94</c:v>
                </c:pt>
                <c:pt idx="15213">
                  <c:v>3.39</c:v>
                </c:pt>
                <c:pt idx="15214">
                  <c:v>3.4</c:v>
                </c:pt>
                <c:pt idx="15215">
                  <c:v>3.55</c:v>
                </c:pt>
                <c:pt idx="15216">
                  <c:v>3.06</c:v>
                </c:pt>
                <c:pt idx="15217">
                  <c:v>3</c:v>
                </c:pt>
                <c:pt idx="15218">
                  <c:v>3.64</c:v>
                </c:pt>
                <c:pt idx="15219">
                  <c:v>3.56</c:v>
                </c:pt>
                <c:pt idx="15220">
                  <c:v>3.04</c:v>
                </c:pt>
                <c:pt idx="15221">
                  <c:v>3.14</c:v>
                </c:pt>
                <c:pt idx="15222">
                  <c:v>3.49</c:v>
                </c:pt>
                <c:pt idx="15223">
                  <c:v>3.27</c:v>
                </c:pt>
                <c:pt idx="15224">
                  <c:v>3</c:v>
                </c:pt>
                <c:pt idx="15225">
                  <c:v>3.36</c:v>
                </c:pt>
                <c:pt idx="15226">
                  <c:v>3.47</c:v>
                </c:pt>
                <c:pt idx="15227">
                  <c:v>3.12</c:v>
                </c:pt>
                <c:pt idx="15228">
                  <c:v>3.45</c:v>
                </c:pt>
                <c:pt idx="15229">
                  <c:v>2.87</c:v>
                </c:pt>
                <c:pt idx="15230">
                  <c:v>3.3</c:v>
                </c:pt>
                <c:pt idx="15231">
                  <c:v>3.3</c:v>
                </c:pt>
                <c:pt idx="15232">
                  <c:v>3.67</c:v>
                </c:pt>
                <c:pt idx="15233">
                  <c:v>3</c:v>
                </c:pt>
                <c:pt idx="15234">
                  <c:v>3.2</c:v>
                </c:pt>
                <c:pt idx="15235">
                  <c:v>3.51</c:v>
                </c:pt>
                <c:pt idx="15236">
                  <c:v>2.5099999999999998</c:v>
                </c:pt>
                <c:pt idx="15237">
                  <c:v>2.83</c:v>
                </c:pt>
                <c:pt idx="15238">
                  <c:v>2.59</c:v>
                </c:pt>
                <c:pt idx="15239">
                  <c:v>1.1399999999999999</c:v>
                </c:pt>
                <c:pt idx="15240">
                  <c:v>2.2200000000000002</c:v>
                </c:pt>
                <c:pt idx="15241">
                  <c:v>2.5299999999999998</c:v>
                </c:pt>
                <c:pt idx="15242">
                  <c:v>3.01</c:v>
                </c:pt>
                <c:pt idx="15243">
                  <c:v>2.57</c:v>
                </c:pt>
                <c:pt idx="15244">
                  <c:v>2.12</c:v>
                </c:pt>
                <c:pt idx="15245">
                  <c:v>2.64</c:v>
                </c:pt>
                <c:pt idx="15246">
                  <c:v>2.83</c:v>
                </c:pt>
                <c:pt idx="15247">
                  <c:v>2.17</c:v>
                </c:pt>
                <c:pt idx="15248">
                  <c:v>1.17</c:v>
                </c:pt>
                <c:pt idx="15249">
                  <c:v>2.13</c:v>
                </c:pt>
                <c:pt idx="15250">
                  <c:v>2.04</c:v>
                </c:pt>
                <c:pt idx="15251">
                  <c:v>2.13</c:v>
                </c:pt>
                <c:pt idx="15252">
                  <c:v>1.39</c:v>
                </c:pt>
                <c:pt idx="15253">
                  <c:v>1.84</c:v>
                </c:pt>
                <c:pt idx="15254">
                  <c:v>1.65</c:v>
                </c:pt>
                <c:pt idx="15255">
                  <c:v>1.44</c:v>
                </c:pt>
                <c:pt idx="15256">
                  <c:v>1.5</c:v>
                </c:pt>
                <c:pt idx="15257">
                  <c:v>1.51</c:v>
                </c:pt>
                <c:pt idx="15258">
                  <c:v>1.0900000000000001</c:v>
                </c:pt>
                <c:pt idx="15259">
                  <c:v>1.61</c:v>
                </c:pt>
                <c:pt idx="15260">
                  <c:v>1.04</c:v>
                </c:pt>
                <c:pt idx="15261">
                  <c:v>1.17</c:v>
                </c:pt>
                <c:pt idx="15262">
                  <c:v>0.87</c:v>
                </c:pt>
                <c:pt idx="15263">
                  <c:v>1.02</c:v>
                </c:pt>
                <c:pt idx="15264">
                  <c:v>1.0900000000000001</c:v>
                </c:pt>
                <c:pt idx="15265">
                  <c:v>0.92</c:v>
                </c:pt>
                <c:pt idx="15266">
                  <c:v>0.99</c:v>
                </c:pt>
                <c:pt idx="15267">
                  <c:v>0.37</c:v>
                </c:pt>
                <c:pt idx="15268">
                  <c:v>0.52</c:v>
                </c:pt>
                <c:pt idx="15269">
                  <c:v>0.6</c:v>
                </c:pt>
                <c:pt idx="15270">
                  <c:v>0.56999999999999995</c:v>
                </c:pt>
                <c:pt idx="15271">
                  <c:v>0.74</c:v>
                </c:pt>
                <c:pt idx="15272">
                  <c:v>0.61</c:v>
                </c:pt>
                <c:pt idx="15273">
                  <c:v>0.8</c:v>
                </c:pt>
                <c:pt idx="15274">
                  <c:v>0.83</c:v>
                </c:pt>
                <c:pt idx="15275">
                  <c:v>0.23</c:v>
                </c:pt>
                <c:pt idx="15276">
                  <c:v>0.5</c:v>
                </c:pt>
                <c:pt idx="15277">
                  <c:v>0.43</c:v>
                </c:pt>
                <c:pt idx="15278">
                  <c:v>0.48</c:v>
                </c:pt>
                <c:pt idx="15279">
                  <c:v>0.49</c:v>
                </c:pt>
                <c:pt idx="15280">
                  <c:v>0.59</c:v>
                </c:pt>
                <c:pt idx="15281">
                  <c:v>0.6</c:v>
                </c:pt>
                <c:pt idx="15282">
                  <c:v>0.54</c:v>
                </c:pt>
                <c:pt idx="15283">
                  <c:v>0.6</c:v>
                </c:pt>
                <c:pt idx="15284">
                  <c:v>0.48</c:v>
                </c:pt>
                <c:pt idx="15285">
                  <c:v>0.44</c:v>
                </c:pt>
                <c:pt idx="15286">
                  <c:v>0.5</c:v>
                </c:pt>
                <c:pt idx="15287">
                  <c:v>0.33</c:v>
                </c:pt>
                <c:pt idx="15288">
                  <c:v>0.25</c:v>
                </c:pt>
                <c:pt idx="15289">
                  <c:v>0.53</c:v>
                </c:pt>
                <c:pt idx="15290">
                  <c:v>0.21</c:v>
                </c:pt>
                <c:pt idx="15291">
                  <c:v>0.19</c:v>
                </c:pt>
                <c:pt idx="15292">
                  <c:v>0.41</c:v>
                </c:pt>
                <c:pt idx="15293">
                  <c:v>0.64</c:v>
                </c:pt>
                <c:pt idx="15294">
                  <c:v>0.48</c:v>
                </c:pt>
                <c:pt idx="15295">
                  <c:v>0.42</c:v>
                </c:pt>
                <c:pt idx="15296">
                  <c:v>0.55000000000000004</c:v>
                </c:pt>
                <c:pt idx="15297">
                  <c:v>0</c:v>
                </c:pt>
                <c:pt idx="15298">
                  <c:v>0.37</c:v>
                </c:pt>
                <c:pt idx="15299">
                  <c:v>0.42</c:v>
                </c:pt>
                <c:pt idx="15300">
                  <c:v>0.38</c:v>
                </c:pt>
                <c:pt idx="15301">
                  <c:v>0.7</c:v>
                </c:pt>
                <c:pt idx="15302">
                  <c:v>0.51</c:v>
                </c:pt>
                <c:pt idx="15303">
                  <c:v>0.1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.39</c:v>
                </c:pt>
                <c:pt idx="15313">
                  <c:v>0.49</c:v>
                </c:pt>
                <c:pt idx="15314">
                  <c:v>1.06</c:v>
                </c:pt>
                <c:pt idx="15315">
                  <c:v>1.1299999999999999</c:v>
                </c:pt>
                <c:pt idx="15316">
                  <c:v>1.1499999999999999</c:v>
                </c:pt>
                <c:pt idx="15317">
                  <c:v>1.27</c:v>
                </c:pt>
                <c:pt idx="15318">
                  <c:v>1.44</c:v>
                </c:pt>
                <c:pt idx="15319">
                  <c:v>1.5</c:v>
                </c:pt>
                <c:pt idx="15320">
                  <c:v>1.66</c:v>
                </c:pt>
                <c:pt idx="15321">
                  <c:v>1.75</c:v>
                </c:pt>
                <c:pt idx="15322">
                  <c:v>2.2000000000000002</c:v>
                </c:pt>
                <c:pt idx="15323">
                  <c:v>2.29</c:v>
                </c:pt>
                <c:pt idx="15324">
                  <c:v>1.84</c:v>
                </c:pt>
                <c:pt idx="15325">
                  <c:v>1.93</c:v>
                </c:pt>
                <c:pt idx="15326">
                  <c:v>2.95</c:v>
                </c:pt>
                <c:pt idx="15327">
                  <c:v>3.29</c:v>
                </c:pt>
                <c:pt idx="15328">
                  <c:v>3.48</c:v>
                </c:pt>
                <c:pt idx="15329">
                  <c:v>3.67</c:v>
                </c:pt>
                <c:pt idx="15330">
                  <c:v>3.76</c:v>
                </c:pt>
                <c:pt idx="15331">
                  <c:v>4.5999999999999996</c:v>
                </c:pt>
                <c:pt idx="15332">
                  <c:v>3.33</c:v>
                </c:pt>
                <c:pt idx="15333">
                  <c:v>4.7300000000000004</c:v>
                </c:pt>
                <c:pt idx="15334">
                  <c:v>5.01</c:v>
                </c:pt>
                <c:pt idx="15335">
                  <c:v>6.31</c:v>
                </c:pt>
                <c:pt idx="15336">
                  <c:v>5.89</c:v>
                </c:pt>
                <c:pt idx="15337">
                  <c:v>5.57</c:v>
                </c:pt>
                <c:pt idx="15338">
                  <c:v>7.08</c:v>
                </c:pt>
                <c:pt idx="15339">
                  <c:v>6.88</c:v>
                </c:pt>
                <c:pt idx="15340">
                  <c:v>7.61</c:v>
                </c:pt>
                <c:pt idx="15341">
                  <c:v>8.48</c:v>
                </c:pt>
                <c:pt idx="15342">
                  <c:v>8.1300000000000008</c:v>
                </c:pt>
                <c:pt idx="15343">
                  <c:v>8.7100000000000009</c:v>
                </c:pt>
                <c:pt idx="15344">
                  <c:v>11.37</c:v>
                </c:pt>
                <c:pt idx="15345">
                  <c:v>11.09</c:v>
                </c:pt>
                <c:pt idx="15346">
                  <c:v>11.469999</c:v>
                </c:pt>
                <c:pt idx="15347">
                  <c:v>8.14</c:v>
                </c:pt>
                <c:pt idx="15348">
                  <c:v>9.07</c:v>
                </c:pt>
                <c:pt idx="15349">
                  <c:v>8.1999999999999993</c:v>
                </c:pt>
                <c:pt idx="15350">
                  <c:v>8.56</c:v>
                </c:pt>
                <c:pt idx="15351">
                  <c:v>7.78</c:v>
                </c:pt>
                <c:pt idx="15352">
                  <c:v>7.28</c:v>
                </c:pt>
                <c:pt idx="15353">
                  <c:v>13.13</c:v>
                </c:pt>
                <c:pt idx="15354">
                  <c:v>10.33</c:v>
                </c:pt>
                <c:pt idx="15355">
                  <c:v>13.349999</c:v>
                </c:pt>
                <c:pt idx="15356">
                  <c:v>13.52</c:v>
                </c:pt>
                <c:pt idx="15357">
                  <c:v>12.82</c:v>
                </c:pt>
                <c:pt idx="15358">
                  <c:v>12.790001</c:v>
                </c:pt>
                <c:pt idx="15359">
                  <c:v>13.3</c:v>
                </c:pt>
                <c:pt idx="15360">
                  <c:v>11.52</c:v>
                </c:pt>
                <c:pt idx="15361">
                  <c:v>11.68</c:v>
                </c:pt>
                <c:pt idx="15362">
                  <c:v>12.21</c:v>
                </c:pt>
                <c:pt idx="15363">
                  <c:v>10.639999</c:v>
                </c:pt>
                <c:pt idx="15364">
                  <c:v>13.3</c:v>
                </c:pt>
                <c:pt idx="15365">
                  <c:v>12.99</c:v>
                </c:pt>
                <c:pt idx="15366">
                  <c:v>12.51</c:v>
                </c:pt>
                <c:pt idx="15367">
                  <c:v>12.21</c:v>
                </c:pt>
                <c:pt idx="15368">
                  <c:v>12.48</c:v>
                </c:pt>
                <c:pt idx="15369">
                  <c:v>11.37</c:v>
                </c:pt>
                <c:pt idx="15370">
                  <c:v>11.860001</c:v>
                </c:pt>
                <c:pt idx="15371">
                  <c:v>9.43</c:v>
                </c:pt>
                <c:pt idx="15372">
                  <c:v>9.36</c:v>
                </c:pt>
                <c:pt idx="15373">
                  <c:v>8.9499999999999993</c:v>
                </c:pt>
                <c:pt idx="15374">
                  <c:v>8.0500000000000007</c:v>
                </c:pt>
                <c:pt idx="15375">
                  <c:v>6.91</c:v>
                </c:pt>
                <c:pt idx="15376">
                  <c:v>7.36</c:v>
                </c:pt>
                <c:pt idx="15377">
                  <c:v>7.71</c:v>
                </c:pt>
                <c:pt idx="15378">
                  <c:v>9.0299999999999994</c:v>
                </c:pt>
                <c:pt idx="15379">
                  <c:v>8.2100000000000009</c:v>
                </c:pt>
                <c:pt idx="15380">
                  <c:v>9.4400010000000005</c:v>
                </c:pt>
                <c:pt idx="15381">
                  <c:v>8.93</c:v>
                </c:pt>
                <c:pt idx="15382">
                  <c:v>8.33</c:v>
                </c:pt>
                <c:pt idx="15383">
                  <c:v>7.5</c:v>
                </c:pt>
                <c:pt idx="15384">
                  <c:v>3.37</c:v>
                </c:pt>
                <c:pt idx="15385">
                  <c:v>4.4400000000000004</c:v>
                </c:pt>
                <c:pt idx="15386">
                  <c:v>17.59</c:v>
                </c:pt>
                <c:pt idx="15387">
                  <c:v>13.83</c:v>
                </c:pt>
                <c:pt idx="15388">
                  <c:v>14.26</c:v>
                </c:pt>
                <c:pt idx="15389">
                  <c:v>16.84</c:v>
                </c:pt>
                <c:pt idx="15390">
                  <c:v>16.32</c:v>
                </c:pt>
                <c:pt idx="15391">
                  <c:v>12.610001</c:v>
                </c:pt>
                <c:pt idx="15392">
                  <c:v>14.07</c:v>
                </c:pt>
                <c:pt idx="15393">
                  <c:v>16.140001000000002</c:v>
                </c:pt>
                <c:pt idx="15394">
                  <c:v>6.5399989999999999</c:v>
                </c:pt>
                <c:pt idx="15395">
                  <c:v>17.280000999999999</c:v>
                </c:pt>
                <c:pt idx="15396">
                  <c:v>18.350000000000001</c:v>
                </c:pt>
                <c:pt idx="15397">
                  <c:v>15.77</c:v>
                </c:pt>
                <c:pt idx="15398">
                  <c:v>14.040001</c:v>
                </c:pt>
                <c:pt idx="15399">
                  <c:v>12.530001</c:v>
                </c:pt>
                <c:pt idx="15400">
                  <c:v>13.67</c:v>
                </c:pt>
                <c:pt idx="15401">
                  <c:v>14.08</c:v>
                </c:pt>
                <c:pt idx="15402">
                  <c:v>10.88</c:v>
                </c:pt>
                <c:pt idx="15403">
                  <c:v>6.41</c:v>
                </c:pt>
                <c:pt idx="15404">
                  <c:v>8.3499990000000004</c:v>
                </c:pt>
                <c:pt idx="15405">
                  <c:v>9.23</c:v>
                </c:pt>
                <c:pt idx="15406">
                  <c:v>11.76</c:v>
                </c:pt>
                <c:pt idx="15407">
                  <c:v>10.47</c:v>
                </c:pt>
                <c:pt idx="15408">
                  <c:v>7.9400009999999996</c:v>
                </c:pt>
                <c:pt idx="15409">
                  <c:v>7.13</c:v>
                </c:pt>
                <c:pt idx="15410">
                  <c:v>7.41</c:v>
                </c:pt>
                <c:pt idx="15411">
                  <c:v>7.14</c:v>
                </c:pt>
                <c:pt idx="15412">
                  <c:v>8.76</c:v>
                </c:pt>
                <c:pt idx="15413">
                  <c:v>10.639999</c:v>
                </c:pt>
                <c:pt idx="15414">
                  <c:v>9.8000000000000007</c:v>
                </c:pt>
                <c:pt idx="15415">
                  <c:v>11.16</c:v>
                </c:pt>
                <c:pt idx="15416">
                  <c:v>12.21</c:v>
                </c:pt>
                <c:pt idx="15417">
                  <c:v>11.44</c:v>
                </c:pt>
                <c:pt idx="15418">
                  <c:v>20.100000000000001</c:v>
                </c:pt>
                <c:pt idx="15419">
                  <c:v>15.099999</c:v>
                </c:pt>
                <c:pt idx="15420">
                  <c:v>11.13</c:v>
                </c:pt>
                <c:pt idx="15421">
                  <c:v>13.56</c:v>
                </c:pt>
                <c:pt idx="15422">
                  <c:v>16.310001</c:v>
                </c:pt>
                <c:pt idx="15423">
                  <c:v>11.68</c:v>
                </c:pt>
                <c:pt idx="15424">
                  <c:v>10.43</c:v>
                </c:pt>
                <c:pt idx="15425">
                  <c:v>12</c:v>
                </c:pt>
                <c:pt idx="15426">
                  <c:v>13.27</c:v>
                </c:pt>
                <c:pt idx="15427">
                  <c:v>12.389999</c:v>
                </c:pt>
                <c:pt idx="15428">
                  <c:v>12.08</c:v>
                </c:pt>
                <c:pt idx="15429">
                  <c:v>13.7</c:v>
                </c:pt>
                <c:pt idx="15430">
                  <c:v>12.67</c:v>
                </c:pt>
                <c:pt idx="15431">
                  <c:v>13.48</c:v>
                </c:pt>
                <c:pt idx="15432">
                  <c:v>15.04</c:v>
                </c:pt>
                <c:pt idx="15433">
                  <c:v>11.17</c:v>
                </c:pt>
                <c:pt idx="15434">
                  <c:v>12.5</c:v>
                </c:pt>
                <c:pt idx="15435">
                  <c:v>14.48</c:v>
                </c:pt>
                <c:pt idx="15436">
                  <c:v>13.240000999999999</c:v>
                </c:pt>
                <c:pt idx="15437">
                  <c:v>13.65</c:v>
                </c:pt>
                <c:pt idx="15438">
                  <c:v>11.53</c:v>
                </c:pt>
                <c:pt idx="15439">
                  <c:v>12.57</c:v>
                </c:pt>
                <c:pt idx="15440">
                  <c:v>16.09</c:v>
                </c:pt>
                <c:pt idx="15441">
                  <c:v>16.889999</c:v>
                </c:pt>
                <c:pt idx="15442">
                  <c:v>16.68</c:v>
                </c:pt>
                <c:pt idx="15443">
                  <c:v>15.34</c:v>
                </c:pt>
                <c:pt idx="15444">
                  <c:v>16.130001</c:v>
                </c:pt>
                <c:pt idx="15445">
                  <c:v>13.28</c:v>
                </c:pt>
                <c:pt idx="15446">
                  <c:v>14.200001</c:v>
                </c:pt>
                <c:pt idx="15447">
                  <c:v>13.099999</c:v>
                </c:pt>
                <c:pt idx="15448">
                  <c:v>10.559998999999999</c:v>
                </c:pt>
                <c:pt idx="15449">
                  <c:v>13.349999</c:v>
                </c:pt>
                <c:pt idx="15450">
                  <c:v>13.64</c:v>
                </c:pt>
                <c:pt idx="15451">
                  <c:v>14.599999</c:v>
                </c:pt>
                <c:pt idx="15452">
                  <c:v>12.49</c:v>
                </c:pt>
                <c:pt idx="15453">
                  <c:v>12.710001</c:v>
                </c:pt>
                <c:pt idx="15454">
                  <c:v>14.4</c:v>
                </c:pt>
                <c:pt idx="15455">
                  <c:v>16.639999</c:v>
                </c:pt>
                <c:pt idx="15456">
                  <c:v>14.200001</c:v>
                </c:pt>
                <c:pt idx="15457">
                  <c:v>19.310001</c:v>
                </c:pt>
                <c:pt idx="15458">
                  <c:v>19.300001000000002</c:v>
                </c:pt>
                <c:pt idx="15459">
                  <c:v>16.469999000000001</c:v>
                </c:pt>
                <c:pt idx="15460">
                  <c:v>15.870001</c:v>
                </c:pt>
                <c:pt idx="15461">
                  <c:v>13.330000999999999</c:v>
                </c:pt>
                <c:pt idx="15462">
                  <c:v>16.190000999999999</c:v>
                </c:pt>
                <c:pt idx="15463">
                  <c:v>14.17</c:v>
                </c:pt>
                <c:pt idx="15464">
                  <c:v>13.62</c:v>
                </c:pt>
                <c:pt idx="15465">
                  <c:v>13.48</c:v>
                </c:pt>
                <c:pt idx="15466">
                  <c:v>15.51</c:v>
                </c:pt>
                <c:pt idx="15467">
                  <c:v>17.470001</c:v>
                </c:pt>
                <c:pt idx="15468">
                  <c:v>18.07</c:v>
                </c:pt>
                <c:pt idx="15469">
                  <c:v>14.27</c:v>
                </c:pt>
                <c:pt idx="15470">
                  <c:v>15.65</c:v>
                </c:pt>
                <c:pt idx="15471">
                  <c:v>22</c:v>
                </c:pt>
                <c:pt idx="15472">
                  <c:v>21.709999</c:v>
                </c:pt>
                <c:pt idx="15473">
                  <c:v>17.940000999999999</c:v>
                </c:pt>
                <c:pt idx="15474">
                  <c:v>16.329999999999998</c:v>
                </c:pt>
                <c:pt idx="15475">
                  <c:v>15.009999000000001</c:v>
                </c:pt>
                <c:pt idx="15476">
                  <c:v>16</c:v>
                </c:pt>
                <c:pt idx="15477">
                  <c:v>14.120001</c:v>
                </c:pt>
                <c:pt idx="15478">
                  <c:v>11.53</c:v>
                </c:pt>
                <c:pt idx="15479">
                  <c:v>12.47</c:v>
                </c:pt>
                <c:pt idx="15480">
                  <c:v>11.61</c:v>
                </c:pt>
                <c:pt idx="15481">
                  <c:v>5.77</c:v>
                </c:pt>
                <c:pt idx="15482">
                  <c:v>4.16</c:v>
                </c:pt>
                <c:pt idx="15483">
                  <c:v>4.59</c:v>
                </c:pt>
                <c:pt idx="15484">
                  <c:v>5.46</c:v>
                </c:pt>
                <c:pt idx="15485">
                  <c:v>4.7300000000000004</c:v>
                </c:pt>
                <c:pt idx="15486">
                  <c:v>4.37</c:v>
                </c:pt>
                <c:pt idx="15487">
                  <c:v>4.16</c:v>
                </c:pt>
                <c:pt idx="15488">
                  <c:v>4.2699999999999996</c:v>
                </c:pt>
                <c:pt idx="15489">
                  <c:v>2.81</c:v>
                </c:pt>
                <c:pt idx="15490">
                  <c:v>3.42</c:v>
                </c:pt>
                <c:pt idx="15491">
                  <c:v>4.83</c:v>
                </c:pt>
                <c:pt idx="15492">
                  <c:v>4.53</c:v>
                </c:pt>
                <c:pt idx="15493">
                  <c:v>3.47</c:v>
                </c:pt>
                <c:pt idx="15494">
                  <c:v>4.04</c:v>
                </c:pt>
                <c:pt idx="15495">
                  <c:v>4.41</c:v>
                </c:pt>
                <c:pt idx="15496">
                  <c:v>3.77</c:v>
                </c:pt>
                <c:pt idx="15497">
                  <c:v>3.45</c:v>
                </c:pt>
                <c:pt idx="15498">
                  <c:v>4.21</c:v>
                </c:pt>
                <c:pt idx="15499">
                  <c:v>3.67</c:v>
                </c:pt>
                <c:pt idx="15500">
                  <c:v>3.79</c:v>
                </c:pt>
                <c:pt idx="15501">
                  <c:v>3.07</c:v>
                </c:pt>
                <c:pt idx="15502">
                  <c:v>2.13</c:v>
                </c:pt>
                <c:pt idx="15503">
                  <c:v>2.17</c:v>
                </c:pt>
                <c:pt idx="15504">
                  <c:v>3.15</c:v>
                </c:pt>
                <c:pt idx="15505">
                  <c:v>4.41</c:v>
                </c:pt>
                <c:pt idx="15506">
                  <c:v>4.0999999999999996</c:v>
                </c:pt>
                <c:pt idx="15507">
                  <c:v>4.08</c:v>
                </c:pt>
                <c:pt idx="15508">
                  <c:v>3.45</c:v>
                </c:pt>
                <c:pt idx="15509">
                  <c:v>3.8</c:v>
                </c:pt>
                <c:pt idx="15510">
                  <c:v>3.44</c:v>
                </c:pt>
                <c:pt idx="15511">
                  <c:v>3.68</c:v>
                </c:pt>
                <c:pt idx="15512">
                  <c:v>3.02</c:v>
                </c:pt>
                <c:pt idx="15513">
                  <c:v>3.55</c:v>
                </c:pt>
                <c:pt idx="15514">
                  <c:v>3.54</c:v>
                </c:pt>
                <c:pt idx="15515">
                  <c:v>3.11</c:v>
                </c:pt>
                <c:pt idx="15516">
                  <c:v>2.77</c:v>
                </c:pt>
                <c:pt idx="15517">
                  <c:v>3.4</c:v>
                </c:pt>
                <c:pt idx="15518">
                  <c:v>3.83</c:v>
                </c:pt>
                <c:pt idx="15519">
                  <c:v>3.15</c:v>
                </c:pt>
                <c:pt idx="15520">
                  <c:v>3.43</c:v>
                </c:pt>
                <c:pt idx="15521">
                  <c:v>3.44</c:v>
                </c:pt>
                <c:pt idx="15522">
                  <c:v>3.31</c:v>
                </c:pt>
                <c:pt idx="15523">
                  <c:v>3.31</c:v>
                </c:pt>
                <c:pt idx="15524">
                  <c:v>3.4</c:v>
                </c:pt>
                <c:pt idx="15525">
                  <c:v>3.08</c:v>
                </c:pt>
                <c:pt idx="15526">
                  <c:v>1.38</c:v>
                </c:pt>
                <c:pt idx="15527">
                  <c:v>2.95</c:v>
                </c:pt>
                <c:pt idx="15528">
                  <c:v>2.8</c:v>
                </c:pt>
                <c:pt idx="15529">
                  <c:v>2.79</c:v>
                </c:pt>
                <c:pt idx="15530">
                  <c:v>3.05</c:v>
                </c:pt>
                <c:pt idx="15531">
                  <c:v>2.64</c:v>
                </c:pt>
                <c:pt idx="15532">
                  <c:v>1.0900000000000001</c:v>
                </c:pt>
                <c:pt idx="15533">
                  <c:v>2.48</c:v>
                </c:pt>
                <c:pt idx="15534">
                  <c:v>2.17</c:v>
                </c:pt>
                <c:pt idx="15535">
                  <c:v>2.0499999999999998</c:v>
                </c:pt>
                <c:pt idx="15536">
                  <c:v>2.5</c:v>
                </c:pt>
                <c:pt idx="15537">
                  <c:v>2.5</c:v>
                </c:pt>
                <c:pt idx="15538">
                  <c:v>2.31</c:v>
                </c:pt>
                <c:pt idx="15539">
                  <c:v>1.51</c:v>
                </c:pt>
                <c:pt idx="15540">
                  <c:v>1.82</c:v>
                </c:pt>
                <c:pt idx="15541">
                  <c:v>1.93</c:v>
                </c:pt>
                <c:pt idx="15542">
                  <c:v>1.55</c:v>
                </c:pt>
                <c:pt idx="15543">
                  <c:v>1.77</c:v>
                </c:pt>
                <c:pt idx="15544">
                  <c:v>1.56</c:v>
                </c:pt>
                <c:pt idx="15545">
                  <c:v>0.98</c:v>
                </c:pt>
                <c:pt idx="15546">
                  <c:v>1.39</c:v>
                </c:pt>
                <c:pt idx="15547">
                  <c:v>0.87</c:v>
                </c:pt>
                <c:pt idx="15548">
                  <c:v>1.41</c:v>
                </c:pt>
                <c:pt idx="15549">
                  <c:v>1.1499999999999999</c:v>
                </c:pt>
                <c:pt idx="15550">
                  <c:v>0.96</c:v>
                </c:pt>
                <c:pt idx="15551">
                  <c:v>1.04</c:v>
                </c:pt>
                <c:pt idx="15552">
                  <c:v>0.95</c:v>
                </c:pt>
                <c:pt idx="15553">
                  <c:v>1.1399999999999999</c:v>
                </c:pt>
                <c:pt idx="15554">
                  <c:v>0.97</c:v>
                </c:pt>
                <c:pt idx="15555">
                  <c:v>0.92</c:v>
                </c:pt>
                <c:pt idx="15556">
                  <c:v>0.59</c:v>
                </c:pt>
                <c:pt idx="15557">
                  <c:v>0.81</c:v>
                </c:pt>
                <c:pt idx="15558">
                  <c:v>0.61</c:v>
                </c:pt>
                <c:pt idx="15559">
                  <c:v>0.83</c:v>
                </c:pt>
                <c:pt idx="15560">
                  <c:v>0.57999999999999996</c:v>
                </c:pt>
                <c:pt idx="15561">
                  <c:v>0.5</c:v>
                </c:pt>
                <c:pt idx="15562">
                  <c:v>0.63</c:v>
                </c:pt>
                <c:pt idx="15563">
                  <c:v>0.7</c:v>
                </c:pt>
                <c:pt idx="15564">
                  <c:v>0.6</c:v>
                </c:pt>
                <c:pt idx="15565">
                  <c:v>0.51</c:v>
                </c:pt>
                <c:pt idx="15566">
                  <c:v>0.73</c:v>
                </c:pt>
                <c:pt idx="15567">
                  <c:v>0.36</c:v>
                </c:pt>
                <c:pt idx="15568">
                  <c:v>0.63</c:v>
                </c:pt>
                <c:pt idx="15569">
                  <c:v>0.47</c:v>
                </c:pt>
                <c:pt idx="15570">
                  <c:v>0.52</c:v>
                </c:pt>
                <c:pt idx="15571">
                  <c:v>0.49</c:v>
                </c:pt>
                <c:pt idx="15572">
                  <c:v>0.4</c:v>
                </c:pt>
                <c:pt idx="15573">
                  <c:v>0.33</c:v>
                </c:pt>
                <c:pt idx="15574">
                  <c:v>0.59</c:v>
                </c:pt>
                <c:pt idx="15575">
                  <c:v>0.25</c:v>
                </c:pt>
                <c:pt idx="15576">
                  <c:v>0.47</c:v>
                </c:pt>
                <c:pt idx="15577">
                  <c:v>0.45</c:v>
                </c:pt>
                <c:pt idx="15578">
                  <c:v>0.54</c:v>
                </c:pt>
                <c:pt idx="15579">
                  <c:v>0.49</c:v>
                </c:pt>
                <c:pt idx="15580">
                  <c:v>0.56000000000000005</c:v>
                </c:pt>
                <c:pt idx="15581">
                  <c:v>0.53</c:v>
                </c:pt>
                <c:pt idx="15582">
                  <c:v>0.5</c:v>
                </c:pt>
                <c:pt idx="15583">
                  <c:v>0.62</c:v>
                </c:pt>
                <c:pt idx="15584">
                  <c:v>0.42</c:v>
                </c:pt>
                <c:pt idx="15585">
                  <c:v>0.77</c:v>
                </c:pt>
                <c:pt idx="15586">
                  <c:v>0.15384600000000001</c:v>
                </c:pt>
                <c:pt idx="15587">
                  <c:v>0.67</c:v>
                </c:pt>
                <c:pt idx="15588">
                  <c:v>0.2</c:v>
                </c:pt>
                <c:pt idx="15589">
                  <c:v>0.6</c:v>
                </c:pt>
                <c:pt idx="15590">
                  <c:v>0.6</c:v>
                </c:pt>
                <c:pt idx="15591">
                  <c:v>4.0815999999999998E-2</c:v>
                </c:pt>
                <c:pt idx="15592">
                  <c:v>0.11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.72</c:v>
                </c:pt>
                <c:pt idx="15600">
                  <c:v>0.64</c:v>
                </c:pt>
                <c:pt idx="15601">
                  <c:v>1.07</c:v>
                </c:pt>
                <c:pt idx="15602">
                  <c:v>0.86</c:v>
                </c:pt>
                <c:pt idx="15603">
                  <c:v>1.26</c:v>
                </c:pt>
                <c:pt idx="15604">
                  <c:v>1.32</c:v>
                </c:pt>
                <c:pt idx="15605">
                  <c:v>1.42</c:v>
                </c:pt>
                <c:pt idx="15606">
                  <c:v>0.75</c:v>
                </c:pt>
                <c:pt idx="15607">
                  <c:v>1.76</c:v>
                </c:pt>
                <c:pt idx="15608">
                  <c:v>1.68</c:v>
                </c:pt>
                <c:pt idx="15609">
                  <c:v>1.96</c:v>
                </c:pt>
                <c:pt idx="15610">
                  <c:v>2.02</c:v>
                </c:pt>
                <c:pt idx="15611">
                  <c:v>1.88</c:v>
                </c:pt>
                <c:pt idx="15612">
                  <c:v>2.06</c:v>
                </c:pt>
                <c:pt idx="15613">
                  <c:v>2.2799999999999998</c:v>
                </c:pt>
                <c:pt idx="15614">
                  <c:v>2.87</c:v>
                </c:pt>
                <c:pt idx="15615">
                  <c:v>2.82</c:v>
                </c:pt>
                <c:pt idx="15616">
                  <c:v>3.71</c:v>
                </c:pt>
                <c:pt idx="15617">
                  <c:v>2.75</c:v>
                </c:pt>
                <c:pt idx="15618">
                  <c:v>4.0599999999999996</c:v>
                </c:pt>
                <c:pt idx="15619">
                  <c:v>3.8</c:v>
                </c:pt>
                <c:pt idx="15620">
                  <c:v>4.3899999999999997</c:v>
                </c:pt>
                <c:pt idx="15621">
                  <c:v>4.5999999999999996</c:v>
                </c:pt>
                <c:pt idx="15622">
                  <c:v>1.36</c:v>
                </c:pt>
                <c:pt idx="15623">
                  <c:v>5.03</c:v>
                </c:pt>
                <c:pt idx="15624">
                  <c:v>5.19</c:v>
                </c:pt>
                <c:pt idx="15625">
                  <c:v>6.23</c:v>
                </c:pt>
                <c:pt idx="15626">
                  <c:v>6.15</c:v>
                </c:pt>
                <c:pt idx="15627">
                  <c:v>6.99</c:v>
                </c:pt>
                <c:pt idx="15628">
                  <c:v>6.67</c:v>
                </c:pt>
                <c:pt idx="15629">
                  <c:v>6.65</c:v>
                </c:pt>
                <c:pt idx="15630">
                  <c:v>8.9600000000000009</c:v>
                </c:pt>
                <c:pt idx="15631">
                  <c:v>8.2899999999999991</c:v>
                </c:pt>
                <c:pt idx="15632">
                  <c:v>8.1300000000000008</c:v>
                </c:pt>
                <c:pt idx="15633">
                  <c:v>9.08</c:v>
                </c:pt>
                <c:pt idx="15634">
                  <c:v>8.1100010000000005</c:v>
                </c:pt>
                <c:pt idx="15635">
                  <c:v>6.81</c:v>
                </c:pt>
                <c:pt idx="15636">
                  <c:v>7.43</c:v>
                </c:pt>
                <c:pt idx="15637">
                  <c:v>8.2799999999999994</c:v>
                </c:pt>
                <c:pt idx="15638">
                  <c:v>6.77</c:v>
                </c:pt>
                <c:pt idx="15639">
                  <c:v>8.2200000000000006</c:v>
                </c:pt>
                <c:pt idx="15640">
                  <c:v>7.55</c:v>
                </c:pt>
                <c:pt idx="15641">
                  <c:v>7.88</c:v>
                </c:pt>
                <c:pt idx="15642">
                  <c:v>7.72</c:v>
                </c:pt>
                <c:pt idx="15643">
                  <c:v>7.83</c:v>
                </c:pt>
                <c:pt idx="15644">
                  <c:v>4.33</c:v>
                </c:pt>
                <c:pt idx="15645">
                  <c:v>6.83</c:v>
                </c:pt>
                <c:pt idx="15646">
                  <c:v>8.85</c:v>
                </c:pt>
                <c:pt idx="15647">
                  <c:v>7.83</c:v>
                </c:pt>
                <c:pt idx="15648">
                  <c:v>7.99</c:v>
                </c:pt>
                <c:pt idx="15649">
                  <c:v>8.5500000000000007</c:v>
                </c:pt>
                <c:pt idx="15650">
                  <c:v>8.7200000000000006</c:v>
                </c:pt>
                <c:pt idx="15651">
                  <c:v>14.049999</c:v>
                </c:pt>
                <c:pt idx="15652">
                  <c:v>12.11</c:v>
                </c:pt>
                <c:pt idx="15653">
                  <c:v>13.070001</c:v>
                </c:pt>
                <c:pt idx="15654">
                  <c:v>10.7</c:v>
                </c:pt>
                <c:pt idx="15655">
                  <c:v>8.27</c:v>
                </c:pt>
                <c:pt idx="15656">
                  <c:v>10.57</c:v>
                </c:pt>
                <c:pt idx="15657">
                  <c:v>8.49</c:v>
                </c:pt>
                <c:pt idx="15658">
                  <c:v>10.039999999999999</c:v>
                </c:pt>
                <c:pt idx="15659">
                  <c:v>10.19</c:v>
                </c:pt>
                <c:pt idx="15660">
                  <c:v>9.17</c:v>
                </c:pt>
                <c:pt idx="15661">
                  <c:v>8.6199999999999992</c:v>
                </c:pt>
                <c:pt idx="15662">
                  <c:v>7.97</c:v>
                </c:pt>
                <c:pt idx="15663">
                  <c:v>7.09</c:v>
                </c:pt>
                <c:pt idx="15664">
                  <c:v>6.72</c:v>
                </c:pt>
                <c:pt idx="15665">
                  <c:v>6.92</c:v>
                </c:pt>
                <c:pt idx="15666">
                  <c:v>4.47</c:v>
                </c:pt>
                <c:pt idx="15667">
                  <c:v>3.45</c:v>
                </c:pt>
                <c:pt idx="15668">
                  <c:v>8.06</c:v>
                </c:pt>
                <c:pt idx="15669">
                  <c:v>7.78</c:v>
                </c:pt>
                <c:pt idx="15670">
                  <c:v>8.68</c:v>
                </c:pt>
                <c:pt idx="15671">
                  <c:v>7.5</c:v>
                </c:pt>
                <c:pt idx="15672">
                  <c:v>5.0599999999999996</c:v>
                </c:pt>
                <c:pt idx="15673">
                  <c:v>5.5</c:v>
                </c:pt>
                <c:pt idx="15674">
                  <c:v>7.3299989999999999</c:v>
                </c:pt>
                <c:pt idx="15675">
                  <c:v>5.93</c:v>
                </c:pt>
                <c:pt idx="15676">
                  <c:v>6.57</c:v>
                </c:pt>
                <c:pt idx="15677">
                  <c:v>5.88</c:v>
                </c:pt>
                <c:pt idx="15678">
                  <c:v>6.97</c:v>
                </c:pt>
                <c:pt idx="15679">
                  <c:v>6.56</c:v>
                </c:pt>
                <c:pt idx="15680">
                  <c:v>6.56</c:v>
                </c:pt>
                <c:pt idx="15681">
                  <c:v>6.67</c:v>
                </c:pt>
                <c:pt idx="15682">
                  <c:v>6.68</c:v>
                </c:pt>
                <c:pt idx="15683">
                  <c:v>6.56</c:v>
                </c:pt>
                <c:pt idx="15684">
                  <c:v>6.57</c:v>
                </c:pt>
                <c:pt idx="15685">
                  <c:v>6.04</c:v>
                </c:pt>
                <c:pt idx="15686">
                  <c:v>6.15</c:v>
                </c:pt>
                <c:pt idx="15687">
                  <c:v>7.04</c:v>
                </c:pt>
                <c:pt idx="15688">
                  <c:v>6.53</c:v>
                </c:pt>
                <c:pt idx="15689">
                  <c:v>6.21</c:v>
                </c:pt>
                <c:pt idx="15690">
                  <c:v>8.1300000000000008</c:v>
                </c:pt>
                <c:pt idx="15691">
                  <c:v>7.52</c:v>
                </c:pt>
                <c:pt idx="15692">
                  <c:v>7.04</c:v>
                </c:pt>
                <c:pt idx="15693">
                  <c:v>7.61</c:v>
                </c:pt>
                <c:pt idx="15694">
                  <c:v>7.83</c:v>
                </c:pt>
                <c:pt idx="15695">
                  <c:v>7.66</c:v>
                </c:pt>
                <c:pt idx="15696">
                  <c:v>9.1300000000000008</c:v>
                </c:pt>
                <c:pt idx="15697">
                  <c:v>9.8099989999999995</c:v>
                </c:pt>
                <c:pt idx="15698">
                  <c:v>10.92</c:v>
                </c:pt>
                <c:pt idx="15699">
                  <c:v>11.1</c:v>
                </c:pt>
                <c:pt idx="15700">
                  <c:v>12.15</c:v>
                </c:pt>
                <c:pt idx="15701">
                  <c:v>11.93</c:v>
                </c:pt>
                <c:pt idx="15702">
                  <c:v>11.57</c:v>
                </c:pt>
                <c:pt idx="15703">
                  <c:v>11.65</c:v>
                </c:pt>
                <c:pt idx="15704">
                  <c:v>9.4700000000000006</c:v>
                </c:pt>
                <c:pt idx="15705">
                  <c:v>13.22</c:v>
                </c:pt>
                <c:pt idx="15706">
                  <c:v>11.29</c:v>
                </c:pt>
                <c:pt idx="15707">
                  <c:v>12.38</c:v>
                </c:pt>
                <c:pt idx="15708">
                  <c:v>10.93</c:v>
                </c:pt>
                <c:pt idx="15709">
                  <c:v>13.19</c:v>
                </c:pt>
                <c:pt idx="15710">
                  <c:v>15.09</c:v>
                </c:pt>
                <c:pt idx="15711">
                  <c:v>11.92</c:v>
                </c:pt>
                <c:pt idx="15712">
                  <c:v>12.83</c:v>
                </c:pt>
                <c:pt idx="15713">
                  <c:v>14.86</c:v>
                </c:pt>
                <c:pt idx="15714">
                  <c:v>13.879999</c:v>
                </c:pt>
                <c:pt idx="15715">
                  <c:v>16.030000999999999</c:v>
                </c:pt>
                <c:pt idx="15716">
                  <c:v>12.559998999999999</c:v>
                </c:pt>
                <c:pt idx="15717">
                  <c:v>15.57</c:v>
                </c:pt>
                <c:pt idx="15718">
                  <c:v>12.030001</c:v>
                </c:pt>
                <c:pt idx="15719">
                  <c:v>13.68</c:v>
                </c:pt>
                <c:pt idx="15720">
                  <c:v>13.809998999999999</c:v>
                </c:pt>
                <c:pt idx="15721">
                  <c:v>12.77</c:v>
                </c:pt>
                <c:pt idx="15722">
                  <c:v>13.29</c:v>
                </c:pt>
                <c:pt idx="15723">
                  <c:v>15.610001</c:v>
                </c:pt>
                <c:pt idx="15724">
                  <c:v>12.88</c:v>
                </c:pt>
                <c:pt idx="15725">
                  <c:v>15.309998999999999</c:v>
                </c:pt>
                <c:pt idx="15726">
                  <c:v>15.99</c:v>
                </c:pt>
                <c:pt idx="15727">
                  <c:v>14.920000999999999</c:v>
                </c:pt>
                <c:pt idx="15728">
                  <c:v>17.969999000000001</c:v>
                </c:pt>
                <c:pt idx="15729">
                  <c:v>17.209999</c:v>
                </c:pt>
                <c:pt idx="15730">
                  <c:v>14.43</c:v>
                </c:pt>
                <c:pt idx="15731">
                  <c:v>15.67</c:v>
                </c:pt>
                <c:pt idx="15732">
                  <c:v>17.640001000000002</c:v>
                </c:pt>
                <c:pt idx="15733">
                  <c:v>19.110001</c:v>
                </c:pt>
                <c:pt idx="15734">
                  <c:v>14.97</c:v>
                </c:pt>
                <c:pt idx="15735">
                  <c:v>16.639999</c:v>
                </c:pt>
                <c:pt idx="15736">
                  <c:v>18.889999</c:v>
                </c:pt>
                <c:pt idx="15737">
                  <c:v>13.809998999999999</c:v>
                </c:pt>
                <c:pt idx="15738">
                  <c:v>13.11</c:v>
                </c:pt>
                <c:pt idx="15739">
                  <c:v>12.42</c:v>
                </c:pt>
                <c:pt idx="15740">
                  <c:v>13.04</c:v>
                </c:pt>
                <c:pt idx="15741">
                  <c:v>14.200001</c:v>
                </c:pt>
                <c:pt idx="15742">
                  <c:v>15.080000999999999</c:v>
                </c:pt>
                <c:pt idx="15743">
                  <c:v>17.860001</c:v>
                </c:pt>
                <c:pt idx="15744">
                  <c:v>10.48</c:v>
                </c:pt>
                <c:pt idx="15745">
                  <c:v>9.1300000000000008</c:v>
                </c:pt>
                <c:pt idx="15746">
                  <c:v>11.67</c:v>
                </c:pt>
                <c:pt idx="15747">
                  <c:v>13.02</c:v>
                </c:pt>
                <c:pt idx="15748">
                  <c:v>20.84</c:v>
                </c:pt>
                <c:pt idx="15749">
                  <c:v>20.559999000000001</c:v>
                </c:pt>
                <c:pt idx="15750">
                  <c:v>12.6</c:v>
                </c:pt>
                <c:pt idx="15751">
                  <c:v>12.68</c:v>
                </c:pt>
                <c:pt idx="15752">
                  <c:v>21.48</c:v>
                </c:pt>
                <c:pt idx="15753">
                  <c:v>20.18</c:v>
                </c:pt>
                <c:pt idx="15754">
                  <c:v>22.73</c:v>
                </c:pt>
                <c:pt idx="15755">
                  <c:v>22.99</c:v>
                </c:pt>
                <c:pt idx="15756">
                  <c:v>23.950001</c:v>
                </c:pt>
                <c:pt idx="15757">
                  <c:v>24.18</c:v>
                </c:pt>
                <c:pt idx="15758">
                  <c:v>24.23</c:v>
                </c:pt>
                <c:pt idx="15759">
                  <c:v>25.790001</c:v>
                </c:pt>
                <c:pt idx="15760">
                  <c:v>25.490002</c:v>
                </c:pt>
                <c:pt idx="15761">
                  <c:v>20.730001000000001</c:v>
                </c:pt>
                <c:pt idx="15762">
                  <c:v>20.59</c:v>
                </c:pt>
                <c:pt idx="15763">
                  <c:v>20.780000999999999</c:v>
                </c:pt>
                <c:pt idx="15764">
                  <c:v>24.040001</c:v>
                </c:pt>
                <c:pt idx="15765">
                  <c:v>18.469999000000001</c:v>
                </c:pt>
                <c:pt idx="15766">
                  <c:v>18.57</c:v>
                </c:pt>
                <c:pt idx="15767">
                  <c:v>19.170000000000002</c:v>
                </c:pt>
                <c:pt idx="15768">
                  <c:v>16.769998999999999</c:v>
                </c:pt>
                <c:pt idx="15769">
                  <c:v>17.370000999999998</c:v>
                </c:pt>
                <c:pt idx="15770">
                  <c:v>17.690000999999999</c:v>
                </c:pt>
                <c:pt idx="15771">
                  <c:v>18.129999000000002</c:v>
                </c:pt>
                <c:pt idx="15772">
                  <c:v>15.710001</c:v>
                </c:pt>
                <c:pt idx="15773">
                  <c:v>15.710001</c:v>
                </c:pt>
                <c:pt idx="15774">
                  <c:v>14.280001</c:v>
                </c:pt>
                <c:pt idx="15775">
                  <c:v>16.210000999999998</c:v>
                </c:pt>
                <c:pt idx="15776">
                  <c:v>14.990000999999999</c:v>
                </c:pt>
                <c:pt idx="15777">
                  <c:v>13.490000999999999</c:v>
                </c:pt>
                <c:pt idx="15778">
                  <c:v>8.24</c:v>
                </c:pt>
                <c:pt idx="15779">
                  <c:v>5.6</c:v>
                </c:pt>
                <c:pt idx="15780">
                  <c:v>7.53</c:v>
                </c:pt>
                <c:pt idx="15781">
                  <c:v>5</c:v>
                </c:pt>
                <c:pt idx="15782">
                  <c:v>4.87</c:v>
                </c:pt>
                <c:pt idx="15783">
                  <c:v>4.8</c:v>
                </c:pt>
                <c:pt idx="15784">
                  <c:v>5.15</c:v>
                </c:pt>
                <c:pt idx="15785">
                  <c:v>4.67</c:v>
                </c:pt>
                <c:pt idx="15786">
                  <c:v>4.8099999999999996</c:v>
                </c:pt>
                <c:pt idx="15787">
                  <c:v>4.41</c:v>
                </c:pt>
                <c:pt idx="15788">
                  <c:v>4.4800000000000004</c:v>
                </c:pt>
                <c:pt idx="15789">
                  <c:v>4.04</c:v>
                </c:pt>
                <c:pt idx="15790">
                  <c:v>4.87</c:v>
                </c:pt>
                <c:pt idx="15791">
                  <c:v>4.29</c:v>
                </c:pt>
                <c:pt idx="15792">
                  <c:v>4</c:v>
                </c:pt>
                <c:pt idx="15793">
                  <c:v>3.87</c:v>
                </c:pt>
                <c:pt idx="15794">
                  <c:v>4.63</c:v>
                </c:pt>
                <c:pt idx="15795">
                  <c:v>4.47</c:v>
                </c:pt>
                <c:pt idx="15796">
                  <c:v>4.16</c:v>
                </c:pt>
                <c:pt idx="15797">
                  <c:v>4.51</c:v>
                </c:pt>
                <c:pt idx="15798">
                  <c:v>4.32</c:v>
                </c:pt>
                <c:pt idx="15799">
                  <c:v>3.79</c:v>
                </c:pt>
                <c:pt idx="15800">
                  <c:v>4.04</c:v>
                </c:pt>
                <c:pt idx="15801">
                  <c:v>3.77</c:v>
                </c:pt>
                <c:pt idx="15802">
                  <c:v>3.75</c:v>
                </c:pt>
                <c:pt idx="15803">
                  <c:v>3.41</c:v>
                </c:pt>
                <c:pt idx="15804">
                  <c:v>3.81</c:v>
                </c:pt>
                <c:pt idx="15805">
                  <c:v>3.56</c:v>
                </c:pt>
                <c:pt idx="15806">
                  <c:v>3.67</c:v>
                </c:pt>
                <c:pt idx="15807">
                  <c:v>3.84</c:v>
                </c:pt>
                <c:pt idx="15808">
                  <c:v>4.01</c:v>
                </c:pt>
                <c:pt idx="15809">
                  <c:v>3.47</c:v>
                </c:pt>
                <c:pt idx="15810">
                  <c:v>4.66</c:v>
                </c:pt>
                <c:pt idx="15811">
                  <c:v>4.3600000000000003</c:v>
                </c:pt>
                <c:pt idx="15812">
                  <c:v>3.91</c:v>
                </c:pt>
                <c:pt idx="15813">
                  <c:v>3.82</c:v>
                </c:pt>
                <c:pt idx="15814">
                  <c:v>4.3899999999999997</c:v>
                </c:pt>
                <c:pt idx="15815">
                  <c:v>3.57</c:v>
                </c:pt>
                <c:pt idx="15816">
                  <c:v>4.3099999999999996</c:v>
                </c:pt>
                <c:pt idx="15817">
                  <c:v>4.03</c:v>
                </c:pt>
                <c:pt idx="15818">
                  <c:v>4.09</c:v>
                </c:pt>
                <c:pt idx="15819">
                  <c:v>3.59</c:v>
                </c:pt>
                <c:pt idx="15820">
                  <c:v>3.94</c:v>
                </c:pt>
                <c:pt idx="15821">
                  <c:v>3.76</c:v>
                </c:pt>
                <c:pt idx="15822">
                  <c:v>3.38</c:v>
                </c:pt>
                <c:pt idx="15823">
                  <c:v>3.17</c:v>
                </c:pt>
                <c:pt idx="15824">
                  <c:v>4</c:v>
                </c:pt>
                <c:pt idx="15825">
                  <c:v>3.37</c:v>
                </c:pt>
                <c:pt idx="15826">
                  <c:v>3.22</c:v>
                </c:pt>
                <c:pt idx="15827">
                  <c:v>3.31</c:v>
                </c:pt>
                <c:pt idx="15828">
                  <c:v>3.09</c:v>
                </c:pt>
                <c:pt idx="15829">
                  <c:v>2.34</c:v>
                </c:pt>
                <c:pt idx="15830">
                  <c:v>2.44</c:v>
                </c:pt>
                <c:pt idx="15831">
                  <c:v>1.99</c:v>
                </c:pt>
                <c:pt idx="15832">
                  <c:v>1.81</c:v>
                </c:pt>
                <c:pt idx="15833">
                  <c:v>2.44</c:v>
                </c:pt>
                <c:pt idx="15834">
                  <c:v>1.91</c:v>
                </c:pt>
                <c:pt idx="15835">
                  <c:v>2.4700000000000002</c:v>
                </c:pt>
                <c:pt idx="15836">
                  <c:v>1.92</c:v>
                </c:pt>
                <c:pt idx="15837">
                  <c:v>1.92</c:v>
                </c:pt>
                <c:pt idx="15838">
                  <c:v>1.23</c:v>
                </c:pt>
                <c:pt idx="15839">
                  <c:v>1.77</c:v>
                </c:pt>
                <c:pt idx="15840">
                  <c:v>1.03</c:v>
                </c:pt>
                <c:pt idx="15841">
                  <c:v>0.94</c:v>
                </c:pt>
                <c:pt idx="15842">
                  <c:v>0.69</c:v>
                </c:pt>
                <c:pt idx="15843">
                  <c:v>0.9</c:v>
                </c:pt>
                <c:pt idx="15844">
                  <c:v>0.64</c:v>
                </c:pt>
                <c:pt idx="15845">
                  <c:v>0.71</c:v>
                </c:pt>
                <c:pt idx="15846">
                  <c:v>0.65</c:v>
                </c:pt>
                <c:pt idx="15847">
                  <c:v>0.74</c:v>
                </c:pt>
                <c:pt idx="15848">
                  <c:v>0.74</c:v>
                </c:pt>
                <c:pt idx="15849">
                  <c:v>0.84</c:v>
                </c:pt>
                <c:pt idx="15850">
                  <c:v>0.83</c:v>
                </c:pt>
                <c:pt idx="15851">
                  <c:v>0.72</c:v>
                </c:pt>
                <c:pt idx="15852">
                  <c:v>0.68</c:v>
                </c:pt>
                <c:pt idx="15853">
                  <c:v>0.33</c:v>
                </c:pt>
                <c:pt idx="15854">
                  <c:v>0.44</c:v>
                </c:pt>
                <c:pt idx="15855">
                  <c:v>0.3</c:v>
                </c:pt>
                <c:pt idx="15856">
                  <c:v>0.18</c:v>
                </c:pt>
                <c:pt idx="15857">
                  <c:v>0.4</c:v>
                </c:pt>
                <c:pt idx="15858">
                  <c:v>0.57999999999999996</c:v>
                </c:pt>
                <c:pt idx="15859">
                  <c:v>0.39</c:v>
                </c:pt>
                <c:pt idx="15860">
                  <c:v>0.47</c:v>
                </c:pt>
                <c:pt idx="15861">
                  <c:v>0.39</c:v>
                </c:pt>
                <c:pt idx="15862">
                  <c:v>0.49</c:v>
                </c:pt>
                <c:pt idx="15863">
                  <c:v>0.32</c:v>
                </c:pt>
                <c:pt idx="15864">
                  <c:v>0.3</c:v>
                </c:pt>
                <c:pt idx="15865">
                  <c:v>0.44</c:v>
                </c:pt>
                <c:pt idx="15866">
                  <c:v>0.33</c:v>
                </c:pt>
                <c:pt idx="15867">
                  <c:v>0.69</c:v>
                </c:pt>
                <c:pt idx="15868">
                  <c:v>0.39</c:v>
                </c:pt>
                <c:pt idx="15869">
                  <c:v>0.5</c:v>
                </c:pt>
                <c:pt idx="15870">
                  <c:v>0.38</c:v>
                </c:pt>
                <c:pt idx="15871">
                  <c:v>0.77</c:v>
                </c:pt>
                <c:pt idx="15872">
                  <c:v>0.57999999999999996</c:v>
                </c:pt>
                <c:pt idx="15873">
                  <c:v>0.51</c:v>
                </c:pt>
                <c:pt idx="15874">
                  <c:v>0.14000000000000001</c:v>
                </c:pt>
                <c:pt idx="15875">
                  <c:v>0.31</c:v>
                </c:pt>
                <c:pt idx="15876">
                  <c:v>0.59</c:v>
                </c:pt>
                <c:pt idx="15877">
                  <c:v>0.62</c:v>
                </c:pt>
                <c:pt idx="15878">
                  <c:v>0.44</c:v>
                </c:pt>
                <c:pt idx="15879">
                  <c:v>0.76</c:v>
                </c:pt>
                <c:pt idx="15880">
                  <c:v>0.41</c:v>
                </c:pt>
                <c:pt idx="15881">
                  <c:v>0.63</c:v>
                </c:pt>
                <c:pt idx="15882">
                  <c:v>0.68</c:v>
                </c:pt>
                <c:pt idx="15883">
                  <c:v>0.72</c:v>
                </c:pt>
                <c:pt idx="15884">
                  <c:v>0.81</c:v>
                </c:pt>
                <c:pt idx="15885">
                  <c:v>0.89</c:v>
                </c:pt>
                <c:pt idx="15886">
                  <c:v>0.56999999999999995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1.39</c:v>
                </c:pt>
                <c:pt idx="15895">
                  <c:v>1.81</c:v>
                </c:pt>
                <c:pt idx="15896">
                  <c:v>1.65</c:v>
                </c:pt>
                <c:pt idx="15897">
                  <c:v>1.83</c:v>
                </c:pt>
                <c:pt idx="15898">
                  <c:v>2.0699999999999998</c:v>
                </c:pt>
                <c:pt idx="15899">
                  <c:v>2.2599999999999998</c:v>
                </c:pt>
                <c:pt idx="15900">
                  <c:v>2.76</c:v>
                </c:pt>
                <c:pt idx="15901">
                  <c:v>2.48</c:v>
                </c:pt>
                <c:pt idx="15902">
                  <c:v>2.72</c:v>
                </c:pt>
                <c:pt idx="15903">
                  <c:v>3.33</c:v>
                </c:pt>
                <c:pt idx="15904">
                  <c:v>3.76</c:v>
                </c:pt>
                <c:pt idx="15905">
                  <c:v>3.84</c:v>
                </c:pt>
                <c:pt idx="15906">
                  <c:v>4.01</c:v>
                </c:pt>
                <c:pt idx="15907">
                  <c:v>3.93</c:v>
                </c:pt>
                <c:pt idx="15908">
                  <c:v>5.16</c:v>
                </c:pt>
                <c:pt idx="15909">
                  <c:v>5.21</c:v>
                </c:pt>
                <c:pt idx="15910">
                  <c:v>5.28</c:v>
                </c:pt>
                <c:pt idx="15911">
                  <c:v>5.0599999999999996</c:v>
                </c:pt>
                <c:pt idx="15912">
                  <c:v>5.45</c:v>
                </c:pt>
                <c:pt idx="15913">
                  <c:v>7.03</c:v>
                </c:pt>
                <c:pt idx="15914">
                  <c:v>6.11</c:v>
                </c:pt>
                <c:pt idx="15915">
                  <c:v>6.75</c:v>
                </c:pt>
                <c:pt idx="15916">
                  <c:v>8.9700000000000006</c:v>
                </c:pt>
                <c:pt idx="15917">
                  <c:v>8.9600000000000009</c:v>
                </c:pt>
                <c:pt idx="15918">
                  <c:v>9.6500009999999996</c:v>
                </c:pt>
                <c:pt idx="15919">
                  <c:v>11.31</c:v>
                </c:pt>
                <c:pt idx="15920">
                  <c:v>9.91</c:v>
                </c:pt>
                <c:pt idx="15921">
                  <c:v>10.29</c:v>
                </c:pt>
                <c:pt idx="15922">
                  <c:v>8.7899999999999991</c:v>
                </c:pt>
                <c:pt idx="15923">
                  <c:v>9.9600000000000009</c:v>
                </c:pt>
                <c:pt idx="15924">
                  <c:v>8.27</c:v>
                </c:pt>
                <c:pt idx="15925">
                  <c:v>8.85</c:v>
                </c:pt>
                <c:pt idx="15926">
                  <c:v>8.9700000000000006</c:v>
                </c:pt>
                <c:pt idx="15927">
                  <c:v>7.9000009999999996</c:v>
                </c:pt>
                <c:pt idx="15928">
                  <c:v>8.1100010000000005</c:v>
                </c:pt>
                <c:pt idx="15929">
                  <c:v>7.66</c:v>
                </c:pt>
                <c:pt idx="15930">
                  <c:v>8.01</c:v>
                </c:pt>
                <c:pt idx="15931">
                  <c:v>8.44</c:v>
                </c:pt>
                <c:pt idx="15932">
                  <c:v>9.0599989999999995</c:v>
                </c:pt>
                <c:pt idx="15933">
                  <c:v>8.4299990000000005</c:v>
                </c:pt>
                <c:pt idx="15934">
                  <c:v>8.4299990000000005</c:v>
                </c:pt>
                <c:pt idx="15935">
                  <c:v>4.83</c:v>
                </c:pt>
                <c:pt idx="15936">
                  <c:v>7.06</c:v>
                </c:pt>
                <c:pt idx="15937">
                  <c:v>8.8000000000000007</c:v>
                </c:pt>
                <c:pt idx="15938">
                  <c:v>9.2100000000000009</c:v>
                </c:pt>
                <c:pt idx="15939">
                  <c:v>10.440001000000001</c:v>
                </c:pt>
                <c:pt idx="15940">
                  <c:v>10.09</c:v>
                </c:pt>
                <c:pt idx="15941">
                  <c:v>14.27</c:v>
                </c:pt>
                <c:pt idx="15942">
                  <c:v>10.11</c:v>
                </c:pt>
                <c:pt idx="15943">
                  <c:v>8.17</c:v>
                </c:pt>
                <c:pt idx="15944">
                  <c:v>10</c:v>
                </c:pt>
                <c:pt idx="15945">
                  <c:v>11.200001</c:v>
                </c:pt>
                <c:pt idx="15946">
                  <c:v>11.96</c:v>
                </c:pt>
                <c:pt idx="15947">
                  <c:v>9.68</c:v>
                </c:pt>
                <c:pt idx="15948">
                  <c:v>9.41</c:v>
                </c:pt>
                <c:pt idx="15949">
                  <c:v>9</c:v>
                </c:pt>
                <c:pt idx="15950">
                  <c:v>8.73</c:v>
                </c:pt>
                <c:pt idx="15951">
                  <c:v>9.27</c:v>
                </c:pt>
                <c:pt idx="15952">
                  <c:v>7.84</c:v>
                </c:pt>
                <c:pt idx="15953">
                  <c:v>7.6</c:v>
                </c:pt>
                <c:pt idx="15954">
                  <c:v>9.17</c:v>
                </c:pt>
                <c:pt idx="15955">
                  <c:v>10.01</c:v>
                </c:pt>
                <c:pt idx="15956">
                  <c:v>7.19</c:v>
                </c:pt>
                <c:pt idx="15957">
                  <c:v>7.4</c:v>
                </c:pt>
                <c:pt idx="15958">
                  <c:v>8.57</c:v>
                </c:pt>
                <c:pt idx="15959">
                  <c:v>7.56</c:v>
                </c:pt>
                <c:pt idx="15960">
                  <c:v>5.31</c:v>
                </c:pt>
                <c:pt idx="15961">
                  <c:v>5.88</c:v>
                </c:pt>
                <c:pt idx="15962">
                  <c:v>5.86</c:v>
                </c:pt>
                <c:pt idx="15963">
                  <c:v>5.13</c:v>
                </c:pt>
                <c:pt idx="15964">
                  <c:v>5.99</c:v>
                </c:pt>
                <c:pt idx="15965">
                  <c:v>6</c:v>
                </c:pt>
                <c:pt idx="15966">
                  <c:v>6.44</c:v>
                </c:pt>
                <c:pt idx="15967">
                  <c:v>5.67</c:v>
                </c:pt>
                <c:pt idx="15968">
                  <c:v>5.65</c:v>
                </c:pt>
                <c:pt idx="15969">
                  <c:v>5.83</c:v>
                </c:pt>
                <c:pt idx="15970">
                  <c:v>5.76</c:v>
                </c:pt>
                <c:pt idx="15971">
                  <c:v>5.85</c:v>
                </c:pt>
                <c:pt idx="15972">
                  <c:v>5.33</c:v>
                </c:pt>
                <c:pt idx="15973">
                  <c:v>5.13</c:v>
                </c:pt>
                <c:pt idx="15974">
                  <c:v>5.45</c:v>
                </c:pt>
                <c:pt idx="15975">
                  <c:v>5.83</c:v>
                </c:pt>
                <c:pt idx="15976">
                  <c:v>6.01</c:v>
                </c:pt>
                <c:pt idx="15977">
                  <c:v>5.55</c:v>
                </c:pt>
                <c:pt idx="15978">
                  <c:v>6.43</c:v>
                </c:pt>
                <c:pt idx="15979">
                  <c:v>2.78</c:v>
                </c:pt>
                <c:pt idx="15980">
                  <c:v>3.71</c:v>
                </c:pt>
                <c:pt idx="15981">
                  <c:v>6.21</c:v>
                </c:pt>
                <c:pt idx="15982">
                  <c:v>5.48</c:v>
                </c:pt>
                <c:pt idx="15983">
                  <c:v>6.39</c:v>
                </c:pt>
                <c:pt idx="15984">
                  <c:v>5.52</c:v>
                </c:pt>
                <c:pt idx="15985">
                  <c:v>6.17</c:v>
                </c:pt>
                <c:pt idx="15986">
                  <c:v>5.71</c:v>
                </c:pt>
                <c:pt idx="15987">
                  <c:v>5.66</c:v>
                </c:pt>
                <c:pt idx="15988">
                  <c:v>5.69</c:v>
                </c:pt>
                <c:pt idx="15989">
                  <c:v>5.39</c:v>
                </c:pt>
                <c:pt idx="15990">
                  <c:v>5.53</c:v>
                </c:pt>
                <c:pt idx="15991">
                  <c:v>5.89</c:v>
                </c:pt>
                <c:pt idx="15992">
                  <c:v>4.5199999999999996</c:v>
                </c:pt>
                <c:pt idx="15993">
                  <c:v>5.55</c:v>
                </c:pt>
                <c:pt idx="15994">
                  <c:v>5.25</c:v>
                </c:pt>
                <c:pt idx="15995">
                  <c:v>5.35</c:v>
                </c:pt>
                <c:pt idx="15996">
                  <c:v>5.88</c:v>
                </c:pt>
                <c:pt idx="15997">
                  <c:v>6.09</c:v>
                </c:pt>
                <c:pt idx="15998">
                  <c:v>6.2</c:v>
                </c:pt>
                <c:pt idx="15999">
                  <c:v>5.73</c:v>
                </c:pt>
                <c:pt idx="16000">
                  <c:v>9.26</c:v>
                </c:pt>
                <c:pt idx="16001">
                  <c:v>13.12</c:v>
                </c:pt>
                <c:pt idx="16002">
                  <c:v>12.4</c:v>
                </c:pt>
                <c:pt idx="16003">
                  <c:v>12.45</c:v>
                </c:pt>
                <c:pt idx="16004">
                  <c:v>14.24</c:v>
                </c:pt>
                <c:pt idx="16005">
                  <c:v>13.070001</c:v>
                </c:pt>
                <c:pt idx="16006">
                  <c:v>14.309998999999999</c:v>
                </c:pt>
                <c:pt idx="16007">
                  <c:v>17.959999</c:v>
                </c:pt>
                <c:pt idx="16008">
                  <c:v>16.150002000000001</c:v>
                </c:pt>
                <c:pt idx="16009">
                  <c:v>12.45</c:v>
                </c:pt>
                <c:pt idx="16010">
                  <c:v>11.16</c:v>
                </c:pt>
                <c:pt idx="16011">
                  <c:v>11.87</c:v>
                </c:pt>
                <c:pt idx="16012">
                  <c:v>13.74</c:v>
                </c:pt>
                <c:pt idx="16013">
                  <c:v>12.47</c:v>
                </c:pt>
                <c:pt idx="16014">
                  <c:v>14.129999</c:v>
                </c:pt>
                <c:pt idx="16015">
                  <c:v>15.9</c:v>
                </c:pt>
                <c:pt idx="16016">
                  <c:v>16.48</c:v>
                </c:pt>
                <c:pt idx="16017">
                  <c:v>17.760000000000002</c:v>
                </c:pt>
                <c:pt idx="16018">
                  <c:v>18.049999</c:v>
                </c:pt>
                <c:pt idx="16019">
                  <c:v>19.84</c:v>
                </c:pt>
                <c:pt idx="16020">
                  <c:v>20.6</c:v>
                </c:pt>
                <c:pt idx="16021">
                  <c:v>16.110001</c:v>
                </c:pt>
                <c:pt idx="16022">
                  <c:v>18</c:v>
                </c:pt>
                <c:pt idx="16023">
                  <c:v>15.58</c:v>
                </c:pt>
                <c:pt idx="16024">
                  <c:v>18.48</c:v>
                </c:pt>
                <c:pt idx="16025">
                  <c:v>15.21</c:v>
                </c:pt>
                <c:pt idx="16026">
                  <c:v>17.329999999999998</c:v>
                </c:pt>
                <c:pt idx="16027">
                  <c:v>16.629999000000002</c:v>
                </c:pt>
                <c:pt idx="16028">
                  <c:v>17.829999999999998</c:v>
                </c:pt>
                <c:pt idx="16029">
                  <c:v>20.010000000000002</c:v>
                </c:pt>
                <c:pt idx="16030">
                  <c:v>20.34</c:v>
                </c:pt>
                <c:pt idx="16031">
                  <c:v>14.16</c:v>
                </c:pt>
                <c:pt idx="16032">
                  <c:v>16.370000999999998</c:v>
                </c:pt>
                <c:pt idx="16033">
                  <c:v>12.309998999999999</c:v>
                </c:pt>
                <c:pt idx="16034">
                  <c:v>16.240002</c:v>
                </c:pt>
                <c:pt idx="16035">
                  <c:v>17.52</c:v>
                </c:pt>
                <c:pt idx="16036">
                  <c:v>15.530001</c:v>
                </c:pt>
                <c:pt idx="16037">
                  <c:v>14.300001</c:v>
                </c:pt>
                <c:pt idx="16038">
                  <c:v>16.220001</c:v>
                </c:pt>
                <c:pt idx="16039">
                  <c:v>13.52</c:v>
                </c:pt>
                <c:pt idx="16040">
                  <c:v>11.76</c:v>
                </c:pt>
                <c:pt idx="16041">
                  <c:v>14.34</c:v>
                </c:pt>
                <c:pt idx="16042">
                  <c:v>16.190000999999999</c:v>
                </c:pt>
                <c:pt idx="16043">
                  <c:v>16.27</c:v>
                </c:pt>
                <c:pt idx="16044">
                  <c:v>20.07</c:v>
                </c:pt>
                <c:pt idx="16045">
                  <c:v>20.41</c:v>
                </c:pt>
                <c:pt idx="16046">
                  <c:v>11.23</c:v>
                </c:pt>
                <c:pt idx="16047">
                  <c:v>4.46</c:v>
                </c:pt>
                <c:pt idx="16048">
                  <c:v>17.309999000000001</c:v>
                </c:pt>
                <c:pt idx="16049">
                  <c:v>14.23</c:v>
                </c:pt>
                <c:pt idx="16050">
                  <c:v>12.93</c:v>
                </c:pt>
                <c:pt idx="16051">
                  <c:v>7.81</c:v>
                </c:pt>
                <c:pt idx="16052">
                  <c:v>10.77</c:v>
                </c:pt>
                <c:pt idx="16053">
                  <c:v>13.28</c:v>
                </c:pt>
                <c:pt idx="16054">
                  <c:v>5.4</c:v>
                </c:pt>
                <c:pt idx="16055">
                  <c:v>15.070001</c:v>
                </c:pt>
                <c:pt idx="16056">
                  <c:v>16.420000000000002</c:v>
                </c:pt>
                <c:pt idx="16057">
                  <c:v>12.639999</c:v>
                </c:pt>
                <c:pt idx="16058">
                  <c:v>9.2799999999999994</c:v>
                </c:pt>
                <c:pt idx="16059">
                  <c:v>6.37</c:v>
                </c:pt>
                <c:pt idx="16060">
                  <c:v>5.25</c:v>
                </c:pt>
                <c:pt idx="16061">
                  <c:v>6.51</c:v>
                </c:pt>
                <c:pt idx="16062">
                  <c:v>5.13</c:v>
                </c:pt>
                <c:pt idx="16063">
                  <c:v>4.6900000000000004</c:v>
                </c:pt>
                <c:pt idx="16064">
                  <c:v>4.8</c:v>
                </c:pt>
                <c:pt idx="16065">
                  <c:v>4.4400000000000004</c:v>
                </c:pt>
                <c:pt idx="16066">
                  <c:v>4.3499999999999996</c:v>
                </c:pt>
                <c:pt idx="16067">
                  <c:v>4.1900000000000004</c:v>
                </c:pt>
                <c:pt idx="16068">
                  <c:v>3.85</c:v>
                </c:pt>
                <c:pt idx="16069">
                  <c:v>4.04</c:v>
                </c:pt>
                <c:pt idx="16070">
                  <c:v>3.67</c:v>
                </c:pt>
                <c:pt idx="16071">
                  <c:v>3.54</c:v>
                </c:pt>
                <c:pt idx="16072">
                  <c:v>3.82</c:v>
                </c:pt>
                <c:pt idx="16073">
                  <c:v>4.08</c:v>
                </c:pt>
                <c:pt idx="16074">
                  <c:v>3.24</c:v>
                </c:pt>
                <c:pt idx="16075">
                  <c:v>3.32</c:v>
                </c:pt>
                <c:pt idx="16076">
                  <c:v>3.92</c:v>
                </c:pt>
                <c:pt idx="16077">
                  <c:v>2.87</c:v>
                </c:pt>
                <c:pt idx="16078">
                  <c:v>3.22</c:v>
                </c:pt>
                <c:pt idx="16079">
                  <c:v>3.49</c:v>
                </c:pt>
                <c:pt idx="16080">
                  <c:v>3.04</c:v>
                </c:pt>
                <c:pt idx="16081">
                  <c:v>1.56</c:v>
                </c:pt>
                <c:pt idx="16082">
                  <c:v>2.4900000000000002</c:v>
                </c:pt>
                <c:pt idx="16083">
                  <c:v>2.8</c:v>
                </c:pt>
                <c:pt idx="16084">
                  <c:v>3.51</c:v>
                </c:pt>
                <c:pt idx="16085">
                  <c:v>2.87</c:v>
                </c:pt>
                <c:pt idx="16086">
                  <c:v>3.36</c:v>
                </c:pt>
                <c:pt idx="16087">
                  <c:v>2.89</c:v>
                </c:pt>
                <c:pt idx="16088">
                  <c:v>3.27</c:v>
                </c:pt>
                <c:pt idx="16089">
                  <c:v>2.71</c:v>
                </c:pt>
                <c:pt idx="16090">
                  <c:v>2.89</c:v>
                </c:pt>
                <c:pt idx="16091">
                  <c:v>3.09</c:v>
                </c:pt>
                <c:pt idx="16092">
                  <c:v>2.79</c:v>
                </c:pt>
                <c:pt idx="16093">
                  <c:v>2.81</c:v>
                </c:pt>
                <c:pt idx="16094">
                  <c:v>3.31</c:v>
                </c:pt>
                <c:pt idx="16095">
                  <c:v>3.04</c:v>
                </c:pt>
                <c:pt idx="16096">
                  <c:v>2.27</c:v>
                </c:pt>
                <c:pt idx="16097">
                  <c:v>3.21</c:v>
                </c:pt>
                <c:pt idx="16098">
                  <c:v>2.73</c:v>
                </c:pt>
                <c:pt idx="16099">
                  <c:v>3.06</c:v>
                </c:pt>
                <c:pt idx="16100">
                  <c:v>2.99</c:v>
                </c:pt>
                <c:pt idx="16101">
                  <c:v>2.52</c:v>
                </c:pt>
                <c:pt idx="16102">
                  <c:v>2.96</c:v>
                </c:pt>
                <c:pt idx="16103">
                  <c:v>2.5099999999999998</c:v>
                </c:pt>
                <c:pt idx="16104">
                  <c:v>2.2000000000000002</c:v>
                </c:pt>
                <c:pt idx="16105">
                  <c:v>2.27</c:v>
                </c:pt>
                <c:pt idx="16106">
                  <c:v>1.98</c:v>
                </c:pt>
                <c:pt idx="16107">
                  <c:v>1.58</c:v>
                </c:pt>
                <c:pt idx="16108">
                  <c:v>2.36</c:v>
                </c:pt>
                <c:pt idx="16109">
                  <c:v>2.37</c:v>
                </c:pt>
                <c:pt idx="16110">
                  <c:v>2.91</c:v>
                </c:pt>
                <c:pt idx="16111">
                  <c:v>1.21</c:v>
                </c:pt>
                <c:pt idx="16112">
                  <c:v>2.39</c:v>
                </c:pt>
                <c:pt idx="16113">
                  <c:v>2.13</c:v>
                </c:pt>
                <c:pt idx="16114">
                  <c:v>2.02</c:v>
                </c:pt>
                <c:pt idx="16115">
                  <c:v>1.99</c:v>
                </c:pt>
                <c:pt idx="16116">
                  <c:v>1.49</c:v>
                </c:pt>
                <c:pt idx="16117">
                  <c:v>1.53</c:v>
                </c:pt>
                <c:pt idx="16118">
                  <c:v>1.34</c:v>
                </c:pt>
                <c:pt idx="16119">
                  <c:v>1.32</c:v>
                </c:pt>
                <c:pt idx="16120">
                  <c:v>1.53</c:v>
                </c:pt>
                <c:pt idx="16121">
                  <c:v>1.23</c:v>
                </c:pt>
                <c:pt idx="16122">
                  <c:v>0.92</c:v>
                </c:pt>
                <c:pt idx="16123">
                  <c:v>0.52</c:v>
                </c:pt>
                <c:pt idx="16124">
                  <c:v>0.87</c:v>
                </c:pt>
                <c:pt idx="16125">
                  <c:v>0.53</c:v>
                </c:pt>
                <c:pt idx="16126">
                  <c:v>0.53</c:v>
                </c:pt>
                <c:pt idx="16127">
                  <c:v>1.0900000000000001</c:v>
                </c:pt>
                <c:pt idx="16128">
                  <c:v>0.8</c:v>
                </c:pt>
                <c:pt idx="16129">
                  <c:v>0.99</c:v>
                </c:pt>
                <c:pt idx="16130">
                  <c:v>1.1399999999999999</c:v>
                </c:pt>
                <c:pt idx="16131">
                  <c:v>0.65</c:v>
                </c:pt>
                <c:pt idx="16132">
                  <c:v>0.72</c:v>
                </c:pt>
                <c:pt idx="16133">
                  <c:v>0.67</c:v>
                </c:pt>
                <c:pt idx="16134">
                  <c:v>0.57999999999999996</c:v>
                </c:pt>
                <c:pt idx="16135">
                  <c:v>0.42</c:v>
                </c:pt>
                <c:pt idx="16136">
                  <c:v>1.1100000000000001</c:v>
                </c:pt>
                <c:pt idx="16137">
                  <c:v>0.79</c:v>
                </c:pt>
                <c:pt idx="16138">
                  <c:v>0.45</c:v>
                </c:pt>
                <c:pt idx="16139">
                  <c:v>0.47</c:v>
                </c:pt>
                <c:pt idx="16140">
                  <c:v>0.41</c:v>
                </c:pt>
                <c:pt idx="16141">
                  <c:v>0.49</c:v>
                </c:pt>
                <c:pt idx="16142">
                  <c:v>0.5</c:v>
                </c:pt>
                <c:pt idx="16143">
                  <c:v>0.27</c:v>
                </c:pt>
                <c:pt idx="16144">
                  <c:v>0.27</c:v>
                </c:pt>
                <c:pt idx="16145">
                  <c:v>0.44</c:v>
                </c:pt>
                <c:pt idx="16146">
                  <c:v>0.56999999999999995</c:v>
                </c:pt>
                <c:pt idx="16147">
                  <c:v>0.53</c:v>
                </c:pt>
                <c:pt idx="16148">
                  <c:v>0.43</c:v>
                </c:pt>
                <c:pt idx="16149">
                  <c:v>0.31</c:v>
                </c:pt>
                <c:pt idx="16150">
                  <c:v>0.32</c:v>
                </c:pt>
                <c:pt idx="16151">
                  <c:v>0.3</c:v>
                </c:pt>
                <c:pt idx="16152">
                  <c:v>0.31</c:v>
                </c:pt>
                <c:pt idx="16153">
                  <c:v>0.66</c:v>
                </c:pt>
                <c:pt idx="16154">
                  <c:v>0.51</c:v>
                </c:pt>
                <c:pt idx="16155">
                  <c:v>0.44</c:v>
                </c:pt>
                <c:pt idx="16156">
                  <c:v>0.47</c:v>
                </c:pt>
                <c:pt idx="16157">
                  <c:v>0.96</c:v>
                </c:pt>
                <c:pt idx="16158">
                  <c:v>0.82</c:v>
                </c:pt>
                <c:pt idx="16159">
                  <c:v>0.46</c:v>
                </c:pt>
                <c:pt idx="16160">
                  <c:v>0.59</c:v>
                </c:pt>
                <c:pt idx="16161">
                  <c:v>0.63</c:v>
                </c:pt>
                <c:pt idx="16162">
                  <c:v>0.63</c:v>
                </c:pt>
                <c:pt idx="16163">
                  <c:v>0.53</c:v>
                </c:pt>
                <c:pt idx="16164">
                  <c:v>0.65</c:v>
                </c:pt>
                <c:pt idx="16165">
                  <c:v>0.35</c:v>
                </c:pt>
                <c:pt idx="16166">
                  <c:v>0.68</c:v>
                </c:pt>
                <c:pt idx="16167">
                  <c:v>0.93</c:v>
                </c:pt>
                <c:pt idx="16168">
                  <c:v>0.47</c:v>
                </c:pt>
                <c:pt idx="16169">
                  <c:v>0.72</c:v>
                </c:pt>
                <c:pt idx="16170">
                  <c:v>0.66</c:v>
                </c:pt>
                <c:pt idx="16171">
                  <c:v>0.56999999999999995</c:v>
                </c:pt>
                <c:pt idx="16172">
                  <c:v>0.3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.12</c:v>
                </c:pt>
                <c:pt idx="16179">
                  <c:v>1.1599999999999999</c:v>
                </c:pt>
                <c:pt idx="16180">
                  <c:v>1.07</c:v>
                </c:pt>
                <c:pt idx="16181">
                  <c:v>1.45</c:v>
                </c:pt>
                <c:pt idx="16182">
                  <c:v>1.24</c:v>
                </c:pt>
                <c:pt idx="16183">
                  <c:v>1.4</c:v>
                </c:pt>
                <c:pt idx="16184">
                  <c:v>1.53</c:v>
                </c:pt>
                <c:pt idx="16185">
                  <c:v>2.0299999999999998</c:v>
                </c:pt>
                <c:pt idx="16186">
                  <c:v>1.76</c:v>
                </c:pt>
                <c:pt idx="16187">
                  <c:v>2.23</c:v>
                </c:pt>
                <c:pt idx="16188">
                  <c:v>2.61</c:v>
                </c:pt>
                <c:pt idx="16189">
                  <c:v>2.2400000000000002</c:v>
                </c:pt>
                <c:pt idx="16190">
                  <c:v>3.16</c:v>
                </c:pt>
                <c:pt idx="16191">
                  <c:v>3.09</c:v>
                </c:pt>
                <c:pt idx="16192">
                  <c:v>3.65</c:v>
                </c:pt>
                <c:pt idx="16193">
                  <c:v>3.65</c:v>
                </c:pt>
                <c:pt idx="16194">
                  <c:v>1.33</c:v>
                </c:pt>
                <c:pt idx="16195">
                  <c:v>4.41</c:v>
                </c:pt>
                <c:pt idx="16196">
                  <c:v>4.09</c:v>
                </c:pt>
                <c:pt idx="16197">
                  <c:v>4.8099999999999996</c:v>
                </c:pt>
                <c:pt idx="16198">
                  <c:v>5.12</c:v>
                </c:pt>
                <c:pt idx="16199">
                  <c:v>5.71</c:v>
                </c:pt>
                <c:pt idx="16200">
                  <c:v>6.27</c:v>
                </c:pt>
                <c:pt idx="16201">
                  <c:v>6.93</c:v>
                </c:pt>
                <c:pt idx="16202">
                  <c:v>6.96</c:v>
                </c:pt>
                <c:pt idx="16203">
                  <c:v>7.6</c:v>
                </c:pt>
                <c:pt idx="16204">
                  <c:v>7.22</c:v>
                </c:pt>
                <c:pt idx="16205">
                  <c:v>9.23</c:v>
                </c:pt>
                <c:pt idx="16206">
                  <c:v>8.67</c:v>
                </c:pt>
                <c:pt idx="16207">
                  <c:v>8.8699999999999992</c:v>
                </c:pt>
                <c:pt idx="16208">
                  <c:v>11.29</c:v>
                </c:pt>
                <c:pt idx="16209">
                  <c:v>11.06</c:v>
                </c:pt>
                <c:pt idx="16210">
                  <c:v>10.01</c:v>
                </c:pt>
                <c:pt idx="16211">
                  <c:v>10.039999999999999</c:v>
                </c:pt>
                <c:pt idx="16212">
                  <c:v>8.3899989999999995</c:v>
                </c:pt>
                <c:pt idx="16213">
                  <c:v>8.77</c:v>
                </c:pt>
                <c:pt idx="16214">
                  <c:v>7.47</c:v>
                </c:pt>
                <c:pt idx="16215">
                  <c:v>8.84</c:v>
                </c:pt>
                <c:pt idx="16216">
                  <c:v>8.44</c:v>
                </c:pt>
                <c:pt idx="16217">
                  <c:v>8.84</c:v>
                </c:pt>
                <c:pt idx="16218">
                  <c:v>8.66</c:v>
                </c:pt>
                <c:pt idx="16219">
                  <c:v>10.17</c:v>
                </c:pt>
                <c:pt idx="16220">
                  <c:v>9.76</c:v>
                </c:pt>
                <c:pt idx="16221">
                  <c:v>8.3499990000000004</c:v>
                </c:pt>
                <c:pt idx="16222">
                  <c:v>9.01</c:v>
                </c:pt>
                <c:pt idx="16223">
                  <c:v>10.43</c:v>
                </c:pt>
                <c:pt idx="16224">
                  <c:v>10.679999</c:v>
                </c:pt>
                <c:pt idx="16225">
                  <c:v>9.8499990000000004</c:v>
                </c:pt>
                <c:pt idx="16226">
                  <c:v>11.509999000000001</c:v>
                </c:pt>
                <c:pt idx="16227">
                  <c:v>11.110001</c:v>
                </c:pt>
                <c:pt idx="16228">
                  <c:v>13.099999</c:v>
                </c:pt>
                <c:pt idx="16229">
                  <c:v>10.89</c:v>
                </c:pt>
                <c:pt idx="16230">
                  <c:v>8.66</c:v>
                </c:pt>
                <c:pt idx="16231">
                  <c:v>6.7100010000000001</c:v>
                </c:pt>
                <c:pt idx="16232">
                  <c:v>11.36</c:v>
                </c:pt>
                <c:pt idx="16233">
                  <c:v>10.54</c:v>
                </c:pt>
                <c:pt idx="16234">
                  <c:v>11.16</c:v>
                </c:pt>
                <c:pt idx="16235">
                  <c:v>10.26</c:v>
                </c:pt>
                <c:pt idx="16236">
                  <c:v>10.87</c:v>
                </c:pt>
                <c:pt idx="16237">
                  <c:v>9.56</c:v>
                </c:pt>
                <c:pt idx="16238">
                  <c:v>6.81</c:v>
                </c:pt>
                <c:pt idx="16239">
                  <c:v>7.55</c:v>
                </c:pt>
                <c:pt idx="16240">
                  <c:v>8.9700000000000006</c:v>
                </c:pt>
                <c:pt idx="16241">
                  <c:v>6.2</c:v>
                </c:pt>
                <c:pt idx="16242">
                  <c:v>7.47</c:v>
                </c:pt>
                <c:pt idx="16243">
                  <c:v>6.52</c:v>
                </c:pt>
                <c:pt idx="16244">
                  <c:v>7.35</c:v>
                </c:pt>
                <c:pt idx="16245">
                  <c:v>7.17</c:v>
                </c:pt>
                <c:pt idx="16246">
                  <c:v>7.76</c:v>
                </c:pt>
                <c:pt idx="16247">
                  <c:v>7.03</c:v>
                </c:pt>
                <c:pt idx="16248">
                  <c:v>5.67</c:v>
                </c:pt>
                <c:pt idx="16249">
                  <c:v>5.28</c:v>
                </c:pt>
                <c:pt idx="16250">
                  <c:v>5.79</c:v>
                </c:pt>
                <c:pt idx="16251">
                  <c:v>5.37</c:v>
                </c:pt>
                <c:pt idx="16252">
                  <c:v>6.41</c:v>
                </c:pt>
                <c:pt idx="16253">
                  <c:v>6.04</c:v>
                </c:pt>
                <c:pt idx="16254">
                  <c:v>6.81</c:v>
                </c:pt>
                <c:pt idx="16255">
                  <c:v>5.97</c:v>
                </c:pt>
                <c:pt idx="16256">
                  <c:v>6.15</c:v>
                </c:pt>
                <c:pt idx="16257">
                  <c:v>6.94</c:v>
                </c:pt>
                <c:pt idx="16258">
                  <c:v>5.61</c:v>
                </c:pt>
                <c:pt idx="16259">
                  <c:v>5.71</c:v>
                </c:pt>
                <c:pt idx="16260">
                  <c:v>2.56</c:v>
                </c:pt>
                <c:pt idx="16261">
                  <c:v>6.33</c:v>
                </c:pt>
                <c:pt idx="16262">
                  <c:v>0.37</c:v>
                </c:pt>
                <c:pt idx="16263">
                  <c:v>2.88</c:v>
                </c:pt>
                <c:pt idx="16264">
                  <c:v>6.12</c:v>
                </c:pt>
                <c:pt idx="16265">
                  <c:v>5.53</c:v>
                </c:pt>
                <c:pt idx="16266">
                  <c:v>5.35</c:v>
                </c:pt>
                <c:pt idx="16267">
                  <c:v>1.88</c:v>
                </c:pt>
                <c:pt idx="16268">
                  <c:v>6.33</c:v>
                </c:pt>
                <c:pt idx="16269">
                  <c:v>5.49</c:v>
                </c:pt>
                <c:pt idx="16270">
                  <c:v>5.95</c:v>
                </c:pt>
                <c:pt idx="16271">
                  <c:v>6.31</c:v>
                </c:pt>
                <c:pt idx="16272">
                  <c:v>6.32</c:v>
                </c:pt>
                <c:pt idx="16273">
                  <c:v>5.36</c:v>
                </c:pt>
                <c:pt idx="16274">
                  <c:v>6.61</c:v>
                </c:pt>
                <c:pt idx="16275">
                  <c:v>5.8</c:v>
                </c:pt>
                <c:pt idx="16276">
                  <c:v>5.59</c:v>
                </c:pt>
                <c:pt idx="16277">
                  <c:v>6.08</c:v>
                </c:pt>
                <c:pt idx="16278">
                  <c:v>6.35</c:v>
                </c:pt>
                <c:pt idx="16279">
                  <c:v>5.56</c:v>
                </c:pt>
                <c:pt idx="16280">
                  <c:v>5.79</c:v>
                </c:pt>
                <c:pt idx="16281">
                  <c:v>5.68</c:v>
                </c:pt>
                <c:pt idx="16282">
                  <c:v>6.65</c:v>
                </c:pt>
                <c:pt idx="16283">
                  <c:v>5.17</c:v>
                </c:pt>
                <c:pt idx="16284">
                  <c:v>6.61</c:v>
                </c:pt>
                <c:pt idx="16285">
                  <c:v>5.49</c:v>
                </c:pt>
                <c:pt idx="16286">
                  <c:v>6.2</c:v>
                </c:pt>
                <c:pt idx="16287">
                  <c:v>6.49</c:v>
                </c:pt>
                <c:pt idx="16288">
                  <c:v>5.75</c:v>
                </c:pt>
                <c:pt idx="16289">
                  <c:v>5.07</c:v>
                </c:pt>
                <c:pt idx="16290">
                  <c:v>6.31</c:v>
                </c:pt>
                <c:pt idx="16291">
                  <c:v>7.35</c:v>
                </c:pt>
                <c:pt idx="16292">
                  <c:v>7.95</c:v>
                </c:pt>
                <c:pt idx="16293">
                  <c:v>10.73</c:v>
                </c:pt>
                <c:pt idx="16294">
                  <c:v>11.57</c:v>
                </c:pt>
                <c:pt idx="16295">
                  <c:v>11.64</c:v>
                </c:pt>
                <c:pt idx="16296">
                  <c:v>10.31</c:v>
                </c:pt>
                <c:pt idx="16297">
                  <c:v>10.450001</c:v>
                </c:pt>
                <c:pt idx="16298">
                  <c:v>12</c:v>
                </c:pt>
                <c:pt idx="16299">
                  <c:v>13.160000999999999</c:v>
                </c:pt>
                <c:pt idx="16300">
                  <c:v>10.96</c:v>
                </c:pt>
                <c:pt idx="16301">
                  <c:v>13.969999</c:v>
                </c:pt>
                <c:pt idx="16302">
                  <c:v>14.849999</c:v>
                </c:pt>
                <c:pt idx="16303">
                  <c:v>12.29</c:v>
                </c:pt>
                <c:pt idx="16304">
                  <c:v>13.13</c:v>
                </c:pt>
                <c:pt idx="16305">
                  <c:v>15.2</c:v>
                </c:pt>
                <c:pt idx="16306">
                  <c:v>15.19</c:v>
                </c:pt>
                <c:pt idx="16307">
                  <c:v>12.23</c:v>
                </c:pt>
                <c:pt idx="16308">
                  <c:v>11.04</c:v>
                </c:pt>
                <c:pt idx="16309">
                  <c:v>14.55</c:v>
                </c:pt>
                <c:pt idx="16310">
                  <c:v>13.160000999999999</c:v>
                </c:pt>
                <c:pt idx="16311">
                  <c:v>13.079999000000001</c:v>
                </c:pt>
                <c:pt idx="16312">
                  <c:v>12.98</c:v>
                </c:pt>
                <c:pt idx="16313">
                  <c:v>11.73</c:v>
                </c:pt>
                <c:pt idx="16314">
                  <c:v>12.2</c:v>
                </c:pt>
                <c:pt idx="16315">
                  <c:v>12.309998999999999</c:v>
                </c:pt>
                <c:pt idx="16316">
                  <c:v>10.23</c:v>
                </c:pt>
                <c:pt idx="16317">
                  <c:v>11.16</c:v>
                </c:pt>
                <c:pt idx="16318">
                  <c:v>14</c:v>
                </c:pt>
                <c:pt idx="16319">
                  <c:v>12.27</c:v>
                </c:pt>
                <c:pt idx="16320">
                  <c:v>11.61</c:v>
                </c:pt>
                <c:pt idx="16321">
                  <c:v>11.67</c:v>
                </c:pt>
                <c:pt idx="16322">
                  <c:v>14.830000999999999</c:v>
                </c:pt>
                <c:pt idx="16323">
                  <c:v>14.049999</c:v>
                </c:pt>
                <c:pt idx="16324">
                  <c:v>7.89</c:v>
                </c:pt>
                <c:pt idx="16325">
                  <c:v>11.84</c:v>
                </c:pt>
                <c:pt idx="16326">
                  <c:v>13.52</c:v>
                </c:pt>
                <c:pt idx="16327">
                  <c:v>13.64</c:v>
                </c:pt>
                <c:pt idx="16328">
                  <c:v>10.52</c:v>
                </c:pt>
                <c:pt idx="16329">
                  <c:v>4.7300000000000004</c:v>
                </c:pt>
                <c:pt idx="16330">
                  <c:v>3.16</c:v>
                </c:pt>
                <c:pt idx="16331">
                  <c:v>4.66</c:v>
                </c:pt>
                <c:pt idx="16332">
                  <c:v>7.05</c:v>
                </c:pt>
                <c:pt idx="16333">
                  <c:v>6.74</c:v>
                </c:pt>
                <c:pt idx="16334">
                  <c:v>8.84</c:v>
                </c:pt>
                <c:pt idx="16335">
                  <c:v>13.889999</c:v>
                </c:pt>
                <c:pt idx="16336">
                  <c:v>21.51</c:v>
                </c:pt>
                <c:pt idx="16337">
                  <c:v>12.48</c:v>
                </c:pt>
                <c:pt idx="16338">
                  <c:v>19.380001</c:v>
                </c:pt>
                <c:pt idx="16339">
                  <c:v>17.16</c:v>
                </c:pt>
                <c:pt idx="16340">
                  <c:v>16.27</c:v>
                </c:pt>
                <c:pt idx="16341">
                  <c:v>16.230001000000001</c:v>
                </c:pt>
                <c:pt idx="16342">
                  <c:v>16.370000999999998</c:v>
                </c:pt>
                <c:pt idx="16343">
                  <c:v>17.139999</c:v>
                </c:pt>
                <c:pt idx="16344">
                  <c:v>19.850000000000001</c:v>
                </c:pt>
                <c:pt idx="16345">
                  <c:v>17.720001</c:v>
                </c:pt>
                <c:pt idx="16346">
                  <c:v>17.510000000000002</c:v>
                </c:pt>
                <c:pt idx="16347">
                  <c:v>14.360001</c:v>
                </c:pt>
                <c:pt idx="16348">
                  <c:v>14.129999</c:v>
                </c:pt>
                <c:pt idx="16349">
                  <c:v>15.75</c:v>
                </c:pt>
                <c:pt idx="16350">
                  <c:v>12.540001</c:v>
                </c:pt>
                <c:pt idx="16351">
                  <c:v>12.11</c:v>
                </c:pt>
                <c:pt idx="16352">
                  <c:v>9.0399999999999991</c:v>
                </c:pt>
                <c:pt idx="16353">
                  <c:v>7.14</c:v>
                </c:pt>
                <c:pt idx="16354">
                  <c:v>4.5199999999999996</c:v>
                </c:pt>
                <c:pt idx="16355">
                  <c:v>3.86</c:v>
                </c:pt>
                <c:pt idx="16356">
                  <c:v>3.64</c:v>
                </c:pt>
                <c:pt idx="16357">
                  <c:v>3.9</c:v>
                </c:pt>
                <c:pt idx="16358">
                  <c:v>3.75</c:v>
                </c:pt>
                <c:pt idx="16359">
                  <c:v>3.07</c:v>
                </c:pt>
                <c:pt idx="16360">
                  <c:v>5</c:v>
                </c:pt>
                <c:pt idx="16361">
                  <c:v>3.64</c:v>
                </c:pt>
                <c:pt idx="16362">
                  <c:v>3.59</c:v>
                </c:pt>
                <c:pt idx="16363">
                  <c:v>2.89</c:v>
                </c:pt>
                <c:pt idx="16364">
                  <c:v>2.98</c:v>
                </c:pt>
                <c:pt idx="16365">
                  <c:v>3.2</c:v>
                </c:pt>
                <c:pt idx="16366">
                  <c:v>3.68</c:v>
                </c:pt>
                <c:pt idx="16367">
                  <c:v>2.37</c:v>
                </c:pt>
                <c:pt idx="16368">
                  <c:v>3.43</c:v>
                </c:pt>
                <c:pt idx="16369">
                  <c:v>3.37</c:v>
                </c:pt>
                <c:pt idx="16370">
                  <c:v>3.43</c:v>
                </c:pt>
                <c:pt idx="16371">
                  <c:v>3.21</c:v>
                </c:pt>
                <c:pt idx="16372">
                  <c:v>3.36</c:v>
                </c:pt>
                <c:pt idx="16373">
                  <c:v>2.88</c:v>
                </c:pt>
                <c:pt idx="16374">
                  <c:v>3</c:v>
                </c:pt>
                <c:pt idx="16375">
                  <c:v>2.97</c:v>
                </c:pt>
                <c:pt idx="16376">
                  <c:v>3.44</c:v>
                </c:pt>
                <c:pt idx="16377">
                  <c:v>3.32</c:v>
                </c:pt>
                <c:pt idx="16378">
                  <c:v>2.5299999999999998</c:v>
                </c:pt>
                <c:pt idx="16379">
                  <c:v>2.66</c:v>
                </c:pt>
                <c:pt idx="16380">
                  <c:v>3.1</c:v>
                </c:pt>
                <c:pt idx="16381">
                  <c:v>2.95</c:v>
                </c:pt>
                <c:pt idx="16382">
                  <c:v>3.15</c:v>
                </c:pt>
                <c:pt idx="16383">
                  <c:v>3.37</c:v>
                </c:pt>
                <c:pt idx="16384">
                  <c:v>3.27</c:v>
                </c:pt>
                <c:pt idx="16385">
                  <c:v>2.89</c:v>
                </c:pt>
                <c:pt idx="16386">
                  <c:v>2.4700000000000002</c:v>
                </c:pt>
                <c:pt idx="16387">
                  <c:v>2.96</c:v>
                </c:pt>
                <c:pt idx="16388">
                  <c:v>2.99</c:v>
                </c:pt>
                <c:pt idx="16389">
                  <c:v>2.83</c:v>
                </c:pt>
                <c:pt idx="16390">
                  <c:v>3.05</c:v>
                </c:pt>
                <c:pt idx="16391">
                  <c:v>2.4700000000000002</c:v>
                </c:pt>
                <c:pt idx="16392">
                  <c:v>2.36</c:v>
                </c:pt>
                <c:pt idx="16393">
                  <c:v>2.4900000000000002</c:v>
                </c:pt>
                <c:pt idx="16394">
                  <c:v>2.5299999999999998</c:v>
                </c:pt>
                <c:pt idx="16395">
                  <c:v>2.77</c:v>
                </c:pt>
                <c:pt idx="16396">
                  <c:v>2.5</c:v>
                </c:pt>
                <c:pt idx="16397">
                  <c:v>3.08</c:v>
                </c:pt>
                <c:pt idx="16398">
                  <c:v>2.17</c:v>
                </c:pt>
                <c:pt idx="16399">
                  <c:v>2.31</c:v>
                </c:pt>
                <c:pt idx="16400">
                  <c:v>2.4500000000000002</c:v>
                </c:pt>
                <c:pt idx="16401">
                  <c:v>2.39</c:v>
                </c:pt>
                <c:pt idx="16402">
                  <c:v>2.0499999999999998</c:v>
                </c:pt>
                <c:pt idx="16403">
                  <c:v>1.88</c:v>
                </c:pt>
                <c:pt idx="16404">
                  <c:v>1.48</c:v>
                </c:pt>
                <c:pt idx="16405">
                  <c:v>1.65</c:v>
                </c:pt>
                <c:pt idx="16406">
                  <c:v>1.56</c:v>
                </c:pt>
                <c:pt idx="16407">
                  <c:v>1.27</c:v>
                </c:pt>
                <c:pt idx="16408">
                  <c:v>1.56</c:v>
                </c:pt>
                <c:pt idx="16409">
                  <c:v>1.64</c:v>
                </c:pt>
                <c:pt idx="16410">
                  <c:v>1.23</c:v>
                </c:pt>
                <c:pt idx="16411">
                  <c:v>1.36</c:v>
                </c:pt>
                <c:pt idx="16412">
                  <c:v>0.94</c:v>
                </c:pt>
                <c:pt idx="16413">
                  <c:v>0.92</c:v>
                </c:pt>
                <c:pt idx="16414">
                  <c:v>1.05</c:v>
                </c:pt>
                <c:pt idx="16415">
                  <c:v>0.9</c:v>
                </c:pt>
                <c:pt idx="16416">
                  <c:v>0.96</c:v>
                </c:pt>
                <c:pt idx="16417">
                  <c:v>0.8</c:v>
                </c:pt>
                <c:pt idx="16418">
                  <c:v>0.86</c:v>
                </c:pt>
                <c:pt idx="16419">
                  <c:v>0.61</c:v>
                </c:pt>
                <c:pt idx="16420">
                  <c:v>0.82</c:v>
                </c:pt>
                <c:pt idx="16421">
                  <c:v>0.8</c:v>
                </c:pt>
                <c:pt idx="16422">
                  <c:v>0.84</c:v>
                </c:pt>
                <c:pt idx="16423">
                  <c:v>0.72</c:v>
                </c:pt>
                <c:pt idx="16424">
                  <c:v>0.64</c:v>
                </c:pt>
                <c:pt idx="16425">
                  <c:v>0.49</c:v>
                </c:pt>
                <c:pt idx="16426">
                  <c:v>0.56000000000000005</c:v>
                </c:pt>
                <c:pt idx="16427">
                  <c:v>0.56000000000000005</c:v>
                </c:pt>
                <c:pt idx="16428">
                  <c:v>0.62</c:v>
                </c:pt>
                <c:pt idx="16429">
                  <c:v>0.54</c:v>
                </c:pt>
                <c:pt idx="16430">
                  <c:v>0.73</c:v>
                </c:pt>
                <c:pt idx="16431">
                  <c:v>0.43</c:v>
                </c:pt>
                <c:pt idx="16432">
                  <c:v>0.51</c:v>
                </c:pt>
                <c:pt idx="16433">
                  <c:v>0.46</c:v>
                </c:pt>
                <c:pt idx="16434">
                  <c:v>0.41</c:v>
                </c:pt>
                <c:pt idx="16435">
                  <c:v>0.42</c:v>
                </c:pt>
                <c:pt idx="16436">
                  <c:v>0.6</c:v>
                </c:pt>
                <c:pt idx="16437">
                  <c:v>0.56999999999999995</c:v>
                </c:pt>
                <c:pt idx="16438">
                  <c:v>0.52</c:v>
                </c:pt>
                <c:pt idx="16439">
                  <c:v>0.48</c:v>
                </c:pt>
                <c:pt idx="16440">
                  <c:v>0.17</c:v>
                </c:pt>
                <c:pt idx="16441">
                  <c:v>0.37</c:v>
                </c:pt>
                <c:pt idx="16442">
                  <c:v>0.61</c:v>
                </c:pt>
                <c:pt idx="16443">
                  <c:v>1.02</c:v>
                </c:pt>
                <c:pt idx="16444">
                  <c:v>0.43</c:v>
                </c:pt>
                <c:pt idx="16445">
                  <c:v>0.78</c:v>
                </c:pt>
                <c:pt idx="16446">
                  <c:v>0.66</c:v>
                </c:pt>
                <c:pt idx="16447">
                  <c:v>0.65</c:v>
                </c:pt>
                <c:pt idx="16448">
                  <c:v>0.52</c:v>
                </c:pt>
                <c:pt idx="16449">
                  <c:v>0.59</c:v>
                </c:pt>
                <c:pt idx="16450">
                  <c:v>0.41</c:v>
                </c:pt>
                <c:pt idx="16451">
                  <c:v>0.59</c:v>
                </c:pt>
                <c:pt idx="16452">
                  <c:v>0.54</c:v>
                </c:pt>
                <c:pt idx="16453">
                  <c:v>0.6</c:v>
                </c:pt>
                <c:pt idx="16454">
                  <c:v>0.51</c:v>
                </c:pt>
                <c:pt idx="16455">
                  <c:v>0.84</c:v>
                </c:pt>
                <c:pt idx="16456">
                  <c:v>0.28999999999999998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.26</c:v>
                </c:pt>
                <c:pt idx="16465">
                  <c:v>0.88</c:v>
                </c:pt>
                <c:pt idx="16466">
                  <c:v>0.96</c:v>
                </c:pt>
                <c:pt idx="16467">
                  <c:v>0.99</c:v>
                </c:pt>
                <c:pt idx="16468">
                  <c:v>1.34</c:v>
                </c:pt>
                <c:pt idx="16469">
                  <c:v>1.54</c:v>
                </c:pt>
                <c:pt idx="16470">
                  <c:v>1.23</c:v>
                </c:pt>
                <c:pt idx="16471">
                  <c:v>1.96</c:v>
                </c:pt>
                <c:pt idx="16472">
                  <c:v>1.64</c:v>
                </c:pt>
                <c:pt idx="16473">
                  <c:v>1.9</c:v>
                </c:pt>
                <c:pt idx="16474">
                  <c:v>1.97</c:v>
                </c:pt>
                <c:pt idx="16475">
                  <c:v>2.56</c:v>
                </c:pt>
                <c:pt idx="16476">
                  <c:v>2.2599999999999998</c:v>
                </c:pt>
                <c:pt idx="16477">
                  <c:v>2.2400000000000002</c:v>
                </c:pt>
                <c:pt idx="16478">
                  <c:v>2.91</c:v>
                </c:pt>
                <c:pt idx="16479">
                  <c:v>3.41</c:v>
                </c:pt>
                <c:pt idx="16480">
                  <c:v>3.51</c:v>
                </c:pt>
                <c:pt idx="16481">
                  <c:v>3.75</c:v>
                </c:pt>
                <c:pt idx="16482">
                  <c:v>4.1100000000000003</c:v>
                </c:pt>
                <c:pt idx="16483">
                  <c:v>4.26</c:v>
                </c:pt>
                <c:pt idx="16484">
                  <c:v>4.54</c:v>
                </c:pt>
                <c:pt idx="16485">
                  <c:v>5.0999999999999996</c:v>
                </c:pt>
                <c:pt idx="16486">
                  <c:v>5.72</c:v>
                </c:pt>
                <c:pt idx="16487">
                  <c:v>5.41</c:v>
                </c:pt>
                <c:pt idx="16488">
                  <c:v>5.44</c:v>
                </c:pt>
                <c:pt idx="16489">
                  <c:v>6.12</c:v>
                </c:pt>
                <c:pt idx="16490">
                  <c:v>7.73</c:v>
                </c:pt>
                <c:pt idx="16491">
                  <c:v>8.24</c:v>
                </c:pt>
                <c:pt idx="16492">
                  <c:v>7.89</c:v>
                </c:pt>
                <c:pt idx="16493">
                  <c:v>7.86</c:v>
                </c:pt>
                <c:pt idx="16494">
                  <c:v>9.0499989999999997</c:v>
                </c:pt>
                <c:pt idx="16495">
                  <c:v>7.87</c:v>
                </c:pt>
                <c:pt idx="16496">
                  <c:v>7.37</c:v>
                </c:pt>
                <c:pt idx="16497">
                  <c:v>10.639999</c:v>
                </c:pt>
                <c:pt idx="16498">
                  <c:v>10.119999999999999</c:v>
                </c:pt>
                <c:pt idx="16499">
                  <c:v>8.89</c:v>
                </c:pt>
                <c:pt idx="16500">
                  <c:v>8.6900010000000005</c:v>
                </c:pt>
                <c:pt idx="16501">
                  <c:v>9.77</c:v>
                </c:pt>
                <c:pt idx="16502">
                  <c:v>9.17</c:v>
                </c:pt>
                <c:pt idx="16503">
                  <c:v>8.83</c:v>
                </c:pt>
                <c:pt idx="16504">
                  <c:v>9.8000000000000007</c:v>
                </c:pt>
                <c:pt idx="16505">
                  <c:v>9.6</c:v>
                </c:pt>
                <c:pt idx="16506">
                  <c:v>9.3699999999999992</c:v>
                </c:pt>
                <c:pt idx="16507">
                  <c:v>10.809998999999999</c:v>
                </c:pt>
                <c:pt idx="16508">
                  <c:v>9.17</c:v>
                </c:pt>
                <c:pt idx="16509">
                  <c:v>10.83</c:v>
                </c:pt>
                <c:pt idx="16510">
                  <c:v>9.17</c:v>
                </c:pt>
                <c:pt idx="16511">
                  <c:v>8.1900010000000005</c:v>
                </c:pt>
                <c:pt idx="16512">
                  <c:v>9.4600000000000009</c:v>
                </c:pt>
                <c:pt idx="16513">
                  <c:v>8.6999999999999993</c:v>
                </c:pt>
                <c:pt idx="16514">
                  <c:v>8.7200000000000006</c:v>
                </c:pt>
                <c:pt idx="16515">
                  <c:v>9.1999999999999993</c:v>
                </c:pt>
                <c:pt idx="16516">
                  <c:v>8.06</c:v>
                </c:pt>
                <c:pt idx="16517">
                  <c:v>7.89</c:v>
                </c:pt>
                <c:pt idx="16518">
                  <c:v>9.9499999999999993</c:v>
                </c:pt>
                <c:pt idx="16519">
                  <c:v>9.33</c:v>
                </c:pt>
                <c:pt idx="16520">
                  <c:v>9.01</c:v>
                </c:pt>
                <c:pt idx="16521">
                  <c:v>9.34</c:v>
                </c:pt>
                <c:pt idx="16522">
                  <c:v>9.4600000000000009</c:v>
                </c:pt>
                <c:pt idx="16523">
                  <c:v>9.84</c:v>
                </c:pt>
                <c:pt idx="16524">
                  <c:v>8.4499999999999993</c:v>
                </c:pt>
                <c:pt idx="16525">
                  <c:v>8.59</c:v>
                </c:pt>
                <c:pt idx="16526">
                  <c:v>7.4600010000000001</c:v>
                </c:pt>
                <c:pt idx="16527">
                  <c:v>6.49</c:v>
                </c:pt>
                <c:pt idx="16528">
                  <c:v>6.87</c:v>
                </c:pt>
                <c:pt idx="16529">
                  <c:v>6.98</c:v>
                </c:pt>
                <c:pt idx="16530">
                  <c:v>6.82</c:v>
                </c:pt>
                <c:pt idx="16531">
                  <c:v>7.1500009999999996</c:v>
                </c:pt>
                <c:pt idx="16532">
                  <c:v>7.03</c:v>
                </c:pt>
                <c:pt idx="16533">
                  <c:v>7.61</c:v>
                </c:pt>
                <c:pt idx="16534">
                  <c:v>8.1300000000000008</c:v>
                </c:pt>
                <c:pt idx="16535">
                  <c:v>7.73</c:v>
                </c:pt>
                <c:pt idx="16536">
                  <c:v>6.7</c:v>
                </c:pt>
                <c:pt idx="16537">
                  <c:v>5.89</c:v>
                </c:pt>
                <c:pt idx="16538">
                  <c:v>5.94</c:v>
                </c:pt>
                <c:pt idx="16539">
                  <c:v>5.66</c:v>
                </c:pt>
                <c:pt idx="16540">
                  <c:v>6.1</c:v>
                </c:pt>
                <c:pt idx="16541">
                  <c:v>6.33</c:v>
                </c:pt>
                <c:pt idx="16542">
                  <c:v>5.82</c:v>
                </c:pt>
                <c:pt idx="16543">
                  <c:v>6.16</c:v>
                </c:pt>
                <c:pt idx="16544">
                  <c:v>6.3600009999999996</c:v>
                </c:pt>
                <c:pt idx="16545">
                  <c:v>6.88</c:v>
                </c:pt>
                <c:pt idx="16546">
                  <c:v>6.74</c:v>
                </c:pt>
                <c:pt idx="16547">
                  <c:v>7.26</c:v>
                </c:pt>
                <c:pt idx="16548">
                  <c:v>5.99</c:v>
                </c:pt>
                <c:pt idx="16549">
                  <c:v>5.47</c:v>
                </c:pt>
                <c:pt idx="16550">
                  <c:v>2.86</c:v>
                </c:pt>
                <c:pt idx="16551">
                  <c:v>5.69</c:v>
                </c:pt>
                <c:pt idx="16552">
                  <c:v>6.53</c:v>
                </c:pt>
                <c:pt idx="16553">
                  <c:v>6.7</c:v>
                </c:pt>
                <c:pt idx="16554">
                  <c:v>6.83</c:v>
                </c:pt>
                <c:pt idx="16555">
                  <c:v>5.71</c:v>
                </c:pt>
                <c:pt idx="16556">
                  <c:v>6.59</c:v>
                </c:pt>
                <c:pt idx="16557">
                  <c:v>7.11</c:v>
                </c:pt>
                <c:pt idx="16558">
                  <c:v>6.7100010000000001</c:v>
                </c:pt>
                <c:pt idx="16559">
                  <c:v>5.18</c:v>
                </c:pt>
                <c:pt idx="16560">
                  <c:v>5.54</c:v>
                </c:pt>
                <c:pt idx="16561">
                  <c:v>5.92</c:v>
                </c:pt>
                <c:pt idx="16562">
                  <c:v>5.66</c:v>
                </c:pt>
                <c:pt idx="16563">
                  <c:v>5.72</c:v>
                </c:pt>
                <c:pt idx="16564">
                  <c:v>5.48</c:v>
                </c:pt>
                <c:pt idx="16565">
                  <c:v>6.39</c:v>
                </c:pt>
                <c:pt idx="16566">
                  <c:v>5.66</c:v>
                </c:pt>
                <c:pt idx="16567">
                  <c:v>5.85</c:v>
                </c:pt>
                <c:pt idx="16568">
                  <c:v>7.07</c:v>
                </c:pt>
                <c:pt idx="16569">
                  <c:v>5.6</c:v>
                </c:pt>
                <c:pt idx="16570">
                  <c:v>7.29</c:v>
                </c:pt>
                <c:pt idx="16571">
                  <c:v>5.19</c:v>
                </c:pt>
                <c:pt idx="16572">
                  <c:v>5.85</c:v>
                </c:pt>
                <c:pt idx="16573">
                  <c:v>6.35</c:v>
                </c:pt>
                <c:pt idx="16574">
                  <c:v>6.47</c:v>
                </c:pt>
                <c:pt idx="16575">
                  <c:v>6.57</c:v>
                </c:pt>
                <c:pt idx="16576">
                  <c:v>5.91</c:v>
                </c:pt>
                <c:pt idx="16577">
                  <c:v>5.97</c:v>
                </c:pt>
                <c:pt idx="16578">
                  <c:v>5.53</c:v>
                </c:pt>
                <c:pt idx="16579">
                  <c:v>6.08</c:v>
                </c:pt>
                <c:pt idx="16580">
                  <c:v>6.87</c:v>
                </c:pt>
                <c:pt idx="16581">
                  <c:v>6.24</c:v>
                </c:pt>
                <c:pt idx="16582">
                  <c:v>6.6</c:v>
                </c:pt>
                <c:pt idx="16583">
                  <c:v>7.64</c:v>
                </c:pt>
                <c:pt idx="16584">
                  <c:v>4.3600000000000003</c:v>
                </c:pt>
                <c:pt idx="16585">
                  <c:v>6.84</c:v>
                </c:pt>
                <c:pt idx="16586">
                  <c:v>6.75</c:v>
                </c:pt>
                <c:pt idx="16587">
                  <c:v>6.97</c:v>
                </c:pt>
                <c:pt idx="16588">
                  <c:v>4.2699999999999996</c:v>
                </c:pt>
                <c:pt idx="16589">
                  <c:v>10.400001</c:v>
                </c:pt>
                <c:pt idx="16590">
                  <c:v>14.820001</c:v>
                </c:pt>
                <c:pt idx="16591">
                  <c:v>11.57</c:v>
                </c:pt>
                <c:pt idx="16592">
                  <c:v>12</c:v>
                </c:pt>
                <c:pt idx="16593">
                  <c:v>15.25</c:v>
                </c:pt>
                <c:pt idx="16594">
                  <c:v>15.67</c:v>
                </c:pt>
                <c:pt idx="16595">
                  <c:v>13.85</c:v>
                </c:pt>
                <c:pt idx="16596">
                  <c:v>14.73</c:v>
                </c:pt>
                <c:pt idx="16597">
                  <c:v>12.52</c:v>
                </c:pt>
                <c:pt idx="16598">
                  <c:v>11.75</c:v>
                </c:pt>
                <c:pt idx="16599">
                  <c:v>0</c:v>
                </c:pt>
                <c:pt idx="16600">
                  <c:v>8.52</c:v>
                </c:pt>
                <c:pt idx="16601">
                  <c:v>12.97</c:v>
                </c:pt>
                <c:pt idx="16602">
                  <c:v>12.559998999999999</c:v>
                </c:pt>
                <c:pt idx="16603">
                  <c:v>11.68</c:v>
                </c:pt>
                <c:pt idx="16604">
                  <c:v>24.389999</c:v>
                </c:pt>
                <c:pt idx="16605">
                  <c:v>17.470001</c:v>
                </c:pt>
                <c:pt idx="16606">
                  <c:v>17.039999000000002</c:v>
                </c:pt>
                <c:pt idx="16607">
                  <c:v>18.269998999999999</c:v>
                </c:pt>
                <c:pt idx="16608">
                  <c:v>15.84</c:v>
                </c:pt>
                <c:pt idx="16609">
                  <c:v>14.73</c:v>
                </c:pt>
                <c:pt idx="16610">
                  <c:v>17.889999</c:v>
                </c:pt>
                <c:pt idx="16611">
                  <c:v>15.49</c:v>
                </c:pt>
                <c:pt idx="16612">
                  <c:v>16</c:v>
                </c:pt>
                <c:pt idx="16613">
                  <c:v>13.98</c:v>
                </c:pt>
                <c:pt idx="16614">
                  <c:v>16.230001000000001</c:v>
                </c:pt>
                <c:pt idx="16615">
                  <c:v>16.599997999999999</c:v>
                </c:pt>
                <c:pt idx="16616">
                  <c:v>14.830000999999999</c:v>
                </c:pt>
                <c:pt idx="16617">
                  <c:v>15.74</c:v>
                </c:pt>
                <c:pt idx="16618">
                  <c:v>11.509999000000001</c:v>
                </c:pt>
                <c:pt idx="16619">
                  <c:v>6.42</c:v>
                </c:pt>
                <c:pt idx="16620">
                  <c:v>6.89</c:v>
                </c:pt>
                <c:pt idx="16621">
                  <c:v>6.94</c:v>
                </c:pt>
                <c:pt idx="16622">
                  <c:v>18.91</c:v>
                </c:pt>
                <c:pt idx="16623">
                  <c:v>17.82</c:v>
                </c:pt>
                <c:pt idx="16624">
                  <c:v>10.93</c:v>
                </c:pt>
                <c:pt idx="16625">
                  <c:v>21.85</c:v>
                </c:pt>
                <c:pt idx="16626">
                  <c:v>22.67</c:v>
                </c:pt>
                <c:pt idx="16627">
                  <c:v>20.420000000000002</c:v>
                </c:pt>
                <c:pt idx="16628">
                  <c:v>18.579999999999998</c:v>
                </c:pt>
                <c:pt idx="16629">
                  <c:v>24.389999</c:v>
                </c:pt>
                <c:pt idx="16630">
                  <c:v>19.859998999999998</c:v>
                </c:pt>
                <c:pt idx="16631">
                  <c:v>15.23</c:v>
                </c:pt>
                <c:pt idx="16632">
                  <c:v>15.440001000000001</c:v>
                </c:pt>
                <c:pt idx="16633">
                  <c:v>17.370000999999998</c:v>
                </c:pt>
                <c:pt idx="16634">
                  <c:v>18.23</c:v>
                </c:pt>
                <c:pt idx="16635">
                  <c:v>20.27</c:v>
                </c:pt>
                <c:pt idx="16636">
                  <c:v>20.32</c:v>
                </c:pt>
                <c:pt idx="16637">
                  <c:v>16.07</c:v>
                </c:pt>
                <c:pt idx="16638">
                  <c:v>13.089999000000001</c:v>
                </c:pt>
                <c:pt idx="16639">
                  <c:v>12.9</c:v>
                </c:pt>
                <c:pt idx="16640">
                  <c:v>10.599999</c:v>
                </c:pt>
                <c:pt idx="16641">
                  <c:v>3.8</c:v>
                </c:pt>
                <c:pt idx="16642">
                  <c:v>10.42</c:v>
                </c:pt>
                <c:pt idx="16643">
                  <c:v>9.39</c:v>
                </c:pt>
                <c:pt idx="16644">
                  <c:v>5.66</c:v>
                </c:pt>
                <c:pt idx="16645">
                  <c:v>3.33</c:v>
                </c:pt>
                <c:pt idx="16646">
                  <c:v>3.95</c:v>
                </c:pt>
                <c:pt idx="16647">
                  <c:v>4.24</c:v>
                </c:pt>
                <c:pt idx="16648">
                  <c:v>3.48</c:v>
                </c:pt>
                <c:pt idx="16649">
                  <c:v>3.98</c:v>
                </c:pt>
                <c:pt idx="16650">
                  <c:v>4.2300000000000004</c:v>
                </c:pt>
                <c:pt idx="16651">
                  <c:v>1.2</c:v>
                </c:pt>
                <c:pt idx="16652">
                  <c:v>4.37</c:v>
                </c:pt>
                <c:pt idx="16653">
                  <c:v>4.17</c:v>
                </c:pt>
                <c:pt idx="16654">
                  <c:v>3.01</c:v>
                </c:pt>
                <c:pt idx="16655">
                  <c:v>3.16</c:v>
                </c:pt>
                <c:pt idx="16656">
                  <c:v>3.6</c:v>
                </c:pt>
                <c:pt idx="16657">
                  <c:v>3.6</c:v>
                </c:pt>
                <c:pt idx="16658">
                  <c:v>3.61</c:v>
                </c:pt>
                <c:pt idx="16659">
                  <c:v>3.52</c:v>
                </c:pt>
                <c:pt idx="16660">
                  <c:v>3.53</c:v>
                </c:pt>
                <c:pt idx="16661">
                  <c:v>3.03</c:v>
                </c:pt>
                <c:pt idx="16662">
                  <c:v>1.54</c:v>
                </c:pt>
                <c:pt idx="16663">
                  <c:v>2.93</c:v>
                </c:pt>
                <c:pt idx="16664">
                  <c:v>3.7</c:v>
                </c:pt>
                <c:pt idx="16665">
                  <c:v>2.84</c:v>
                </c:pt>
                <c:pt idx="16666">
                  <c:v>2.5499999999999998</c:v>
                </c:pt>
                <c:pt idx="16667">
                  <c:v>3.14</c:v>
                </c:pt>
                <c:pt idx="16668">
                  <c:v>3.38</c:v>
                </c:pt>
                <c:pt idx="16669">
                  <c:v>3.23</c:v>
                </c:pt>
                <c:pt idx="16670">
                  <c:v>3.32</c:v>
                </c:pt>
                <c:pt idx="16671">
                  <c:v>3.76</c:v>
                </c:pt>
                <c:pt idx="16672">
                  <c:v>3.75</c:v>
                </c:pt>
                <c:pt idx="16673">
                  <c:v>3.59</c:v>
                </c:pt>
                <c:pt idx="16674">
                  <c:v>3.27</c:v>
                </c:pt>
                <c:pt idx="16675">
                  <c:v>3.16</c:v>
                </c:pt>
                <c:pt idx="16676">
                  <c:v>2.72</c:v>
                </c:pt>
                <c:pt idx="16677">
                  <c:v>3.1</c:v>
                </c:pt>
                <c:pt idx="16678">
                  <c:v>3.05</c:v>
                </c:pt>
                <c:pt idx="16679">
                  <c:v>2.65</c:v>
                </c:pt>
                <c:pt idx="16680">
                  <c:v>2.27</c:v>
                </c:pt>
                <c:pt idx="16681">
                  <c:v>2.91</c:v>
                </c:pt>
                <c:pt idx="16682">
                  <c:v>2.75</c:v>
                </c:pt>
                <c:pt idx="16683">
                  <c:v>3</c:v>
                </c:pt>
                <c:pt idx="16684">
                  <c:v>2.96</c:v>
                </c:pt>
                <c:pt idx="16685">
                  <c:v>2.3199999999999998</c:v>
                </c:pt>
                <c:pt idx="16686">
                  <c:v>2.4500000000000002</c:v>
                </c:pt>
                <c:pt idx="16687">
                  <c:v>1.83</c:v>
                </c:pt>
                <c:pt idx="16688">
                  <c:v>1.97</c:v>
                </c:pt>
                <c:pt idx="16689">
                  <c:v>1.43</c:v>
                </c:pt>
                <c:pt idx="16690">
                  <c:v>1.81</c:v>
                </c:pt>
                <c:pt idx="16691">
                  <c:v>1.64</c:v>
                </c:pt>
                <c:pt idx="16692">
                  <c:v>1.84</c:v>
                </c:pt>
                <c:pt idx="16693">
                  <c:v>1.79</c:v>
                </c:pt>
                <c:pt idx="16694">
                  <c:v>1.31</c:v>
                </c:pt>
                <c:pt idx="16695">
                  <c:v>1.47</c:v>
                </c:pt>
                <c:pt idx="16696">
                  <c:v>0.96</c:v>
                </c:pt>
                <c:pt idx="16697">
                  <c:v>1.36</c:v>
                </c:pt>
                <c:pt idx="16698">
                  <c:v>1.1599999999999999</c:v>
                </c:pt>
                <c:pt idx="16699">
                  <c:v>1.28</c:v>
                </c:pt>
                <c:pt idx="16700">
                  <c:v>0.92</c:v>
                </c:pt>
                <c:pt idx="16701">
                  <c:v>0.77</c:v>
                </c:pt>
                <c:pt idx="16702">
                  <c:v>1.05</c:v>
                </c:pt>
                <c:pt idx="16703">
                  <c:v>0.98</c:v>
                </c:pt>
                <c:pt idx="16704">
                  <c:v>0.61</c:v>
                </c:pt>
                <c:pt idx="16705">
                  <c:v>0.97</c:v>
                </c:pt>
                <c:pt idx="16706">
                  <c:v>1.18</c:v>
                </c:pt>
                <c:pt idx="16707">
                  <c:v>0.64</c:v>
                </c:pt>
                <c:pt idx="16708">
                  <c:v>0.8</c:v>
                </c:pt>
                <c:pt idx="16709">
                  <c:v>0.72</c:v>
                </c:pt>
                <c:pt idx="16710">
                  <c:v>0.52</c:v>
                </c:pt>
                <c:pt idx="16711">
                  <c:v>0.62</c:v>
                </c:pt>
                <c:pt idx="16712">
                  <c:v>0.6</c:v>
                </c:pt>
                <c:pt idx="16713">
                  <c:v>0.48</c:v>
                </c:pt>
                <c:pt idx="16714">
                  <c:v>0.53</c:v>
                </c:pt>
                <c:pt idx="16715">
                  <c:v>0.57999999999999996</c:v>
                </c:pt>
                <c:pt idx="16716">
                  <c:v>0.53</c:v>
                </c:pt>
                <c:pt idx="16717">
                  <c:v>0.53</c:v>
                </c:pt>
                <c:pt idx="16718">
                  <c:v>0.68</c:v>
                </c:pt>
                <c:pt idx="16719">
                  <c:v>0.49</c:v>
                </c:pt>
                <c:pt idx="16720">
                  <c:v>0.44</c:v>
                </c:pt>
                <c:pt idx="16721">
                  <c:v>0</c:v>
                </c:pt>
                <c:pt idx="16722">
                  <c:v>0.48</c:v>
                </c:pt>
                <c:pt idx="16723">
                  <c:v>0.28000000000000003</c:v>
                </c:pt>
                <c:pt idx="16724">
                  <c:v>0.38</c:v>
                </c:pt>
                <c:pt idx="16725">
                  <c:v>0.39</c:v>
                </c:pt>
                <c:pt idx="16726">
                  <c:v>0.3</c:v>
                </c:pt>
                <c:pt idx="16727">
                  <c:v>0.4</c:v>
                </c:pt>
                <c:pt idx="16728">
                  <c:v>0.45</c:v>
                </c:pt>
                <c:pt idx="16729">
                  <c:v>0.38</c:v>
                </c:pt>
                <c:pt idx="16730">
                  <c:v>0.45</c:v>
                </c:pt>
                <c:pt idx="16731">
                  <c:v>0.47</c:v>
                </c:pt>
                <c:pt idx="16732">
                  <c:v>0.56000000000000005</c:v>
                </c:pt>
                <c:pt idx="16733">
                  <c:v>0.82</c:v>
                </c:pt>
                <c:pt idx="16734">
                  <c:v>0.73</c:v>
                </c:pt>
                <c:pt idx="16735">
                  <c:v>0.5</c:v>
                </c:pt>
                <c:pt idx="16736">
                  <c:v>0.28000000000000003</c:v>
                </c:pt>
                <c:pt idx="16737">
                  <c:v>0.69</c:v>
                </c:pt>
                <c:pt idx="16738">
                  <c:v>0.44</c:v>
                </c:pt>
                <c:pt idx="16739">
                  <c:v>0.35</c:v>
                </c:pt>
                <c:pt idx="16740">
                  <c:v>0.3</c:v>
                </c:pt>
                <c:pt idx="16741">
                  <c:v>0.48</c:v>
                </c:pt>
                <c:pt idx="16742">
                  <c:v>0.52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.28999999999999998</c:v>
                </c:pt>
                <c:pt idx="16751">
                  <c:v>0.79</c:v>
                </c:pt>
                <c:pt idx="16752">
                  <c:v>0.72</c:v>
                </c:pt>
                <c:pt idx="16753">
                  <c:v>0.92</c:v>
                </c:pt>
                <c:pt idx="16754">
                  <c:v>1.17</c:v>
                </c:pt>
                <c:pt idx="16755">
                  <c:v>1.47</c:v>
                </c:pt>
                <c:pt idx="16756">
                  <c:v>1.25</c:v>
                </c:pt>
                <c:pt idx="16757">
                  <c:v>1.18</c:v>
                </c:pt>
                <c:pt idx="16758">
                  <c:v>1.54</c:v>
                </c:pt>
                <c:pt idx="16759">
                  <c:v>1.79</c:v>
                </c:pt>
                <c:pt idx="16760">
                  <c:v>1.81</c:v>
                </c:pt>
                <c:pt idx="16761">
                  <c:v>1.59</c:v>
                </c:pt>
                <c:pt idx="16762">
                  <c:v>1.95</c:v>
                </c:pt>
                <c:pt idx="16763">
                  <c:v>2.54</c:v>
                </c:pt>
                <c:pt idx="16764">
                  <c:v>1.77</c:v>
                </c:pt>
                <c:pt idx="16765">
                  <c:v>2.56</c:v>
                </c:pt>
                <c:pt idx="16766">
                  <c:v>2.5099999999999998</c:v>
                </c:pt>
                <c:pt idx="16767">
                  <c:v>3.64</c:v>
                </c:pt>
                <c:pt idx="16768">
                  <c:v>3.66</c:v>
                </c:pt>
                <c:pt idx="16769">
                  <c:v>3.34</c:v>
                </c:pt>
                <c:pt idx="16770">
                  <c:v>4.24</c:v>
                </c:pt>
                <c:pt idx="16771">
                  <c:v>4.32</c:v>
                </c:pt>
                <c:pt idx="16772">
                  <c:v>4.49</c:v>
                </c:pt>
                <c:pt idx="16773">
                  <c:v>4.84</c:v>
                </c:pt>
                <c:pt idx="16774">
                  <c:v>5.24</c:v>
                </c:pt>
                <c:pt idx="16775">
                  <c:v>5.38</c:v>
                </c:pt>
                <c:pt idx="16776">
                  <c:v>5.43</c:v>
                </c:pt>
                <c:pt idx="16777">
                  <c:v>6.57</c:v>
                </c:pt>
                <c:pt idx="16778">
                  <c:v>6.59</c:v>
                </c:pt>
                <c:pt idx="16779">
                  <c:v>5.66</c:v>
                </c:pt>
                <c:pt idx="16780">
                  <c:v>7.49</c:v>
                </c:pt>
                <c:pt idx="16781">
                  <c:v>7.04</c:v>
                </c:pt>
                <c:pt idx="16782">
                  <c:v>7.86</c:v>
                </c:pt>
                <c:pt idx="16783">
                  <c:v>8.77</c:v>
                </c:pt>
                <c:pt idx="16784">
                  <c:v>8.89</c:v>
                </c:pt>
                <c:pt idx="16785">
                  <c:v>8.6</c:v>
                </c:pt>
                <c:pt idx="16786">
                  <c:v>8.9000009999999996</c:v>
                </c:pt>
                <c:pt idx="16787">
                  <c:v>8.5399999999999991</c:v>
                </c:pt>
                <c:pt idx="16788">
                  <c:v>9.36</c:v>
                </c:pt>
                <c:pt idx="16789">
                  <c:v>8.66</c:v>
                </c:pt>
                <c:pt idx="16790">
                  <c:v>8.2999989999999997</c:v>
                </c:pt>
                <c:pt idx="16791">
                  <c:v>8.9600000000000009</c:v>
                </c:pt>
                <c:pt idx="16792">
                  <c:v>8.26</c:v>
                </c:pt>
                <c:pt idx="16793">
                  <c:v>9</c:v>
                </c:pt>
                <c:pt idx="16794">
                  <c:v>9.16</c:v>
                </c:pt>
                <c:pt idx="16795">
                  <c:v>9.83</c:v>
                </c:pt>
                <c:pt idx="16796">
                  <c:v>8.8699999999999992</c:v>
                </c:pt>
                <c:pt idx="16797">
                  <c:v>9.5299999999999994</c:v>
                </c:pt>
                <c:pt idx="16798">
                  <c:v>10.27</c:v>
                </c:pt>
                <c:pt idx="16799">
                  <c:v>7.63</c:v>
                </c:pt>
                <c:pt idx="16800">
                  <c:v>8.64</c:v>
                </c:pt>
                <c:pt idx="16801">
                  <c:v>8.93</c:v>
                </c:pt>
                <c:pt idx="16802">
                  <c:v>8.4</c:v>
                </c:pt>
                <c:pt idx="16803">
                  <c:v>11.03</c:v>
                </c:pt>
                <c:pt idx="16804">
                  <c:v>12.030001</c:v>
                </c:pt>
                <c:pt idx="16805">
                  <c:v>13.410000999999999</c:v>
                </c:pt>
                <c:pt idx="16806">
                  <c:v>12.04</c:v>
                </c:pt>
                <c:pt idx="16807">
                  <c:v>13.85</c:v>
                </c:pt>
                <c:pt idx="16808">
                  <c:v>12.809998999999999</c:v>
                </c:pt>
                <c:pt idx="16809">
                  <c:v>12.21</c:v>
                </c:pt>
                <c:pt idx="16810">
                  <c:v>11.150001</c:v>
                </c:pt>
                <c:pt idx="16811">
                  <c:v>12.549999</c:v>
                </c:pt>
                <c:pt idx="16812">
                  <c:v>12.690001000000001</c:v>
                </c:pt>
                <c:pt idx="16813">
                  <c:v>10.73</c:v>
                </c:pt>
                <c:pt idx="16814">
                  <c:v>9.0999990000000004</c:v>
                </c:pt>
                <c:pt idx="16815">
                  <c:v>9.1300000000000008</c:v>
                </c:pt>
                <c:pt idx="16816">
                  <c:v>7.83</c:v>
                </c:pt>
                <c:pt idx="16817">
                  <c:v>8.65</c:v>
                </c:pt>
                <c:pt idx="16818">
                  <c:v>10.15</c:v>
                </c:pt>
                <c:pt idx="16819">
                  <c:v>8.5299999999999994</c:v>
                </c:pt>
                <c:pt idx="16820">
                  <c:v>7.75</c:v>
                </c:pt>
                <c:pt idx="16821">
                  <c:v>7.79</c:v>
                </c:pt>
                <c:pt idx="16822">
                  <c:v>7.4600010000000001</c:v>
                </c:pt>
                <c:pt idx="16823">
                  <c:v>7.45</c:v>
                </c:pt>
                <c:pt idx="16824">
                  <c:v>7.87</c:v>
                </c:pt>
                <c:pt idx="16825">
                  <c:v>6.22</c:v>
                </c:pt>
                <c:pt idx="16826">
                  <c:v>6.32</c:v>
                </c:pt>
                <c:pt idx="16827">
                  <c:v>6.43</c:v>
                </c:pt>
                <c:pt idx="16828">
                  <c:v>5.8</c:v>
                </c:pt>
                <c:pt idx="16829">
                  <c:v>6.68</c:v>
                </c:pt>
                <c:pt idx="16830">
                  <c:v>7.2</c:v>
                </c:pt>
                <c:pt idx="16831">
                  <c:v>6.34</c:v>
                </c:pt>
                <c:pt idx="16832">
                  <c:v>5.37</c:v>
                </c:pt>
                <c:pt idx="16833">
                  <c:v>6.53</c:v>
                </c:pt>
                <c:pt idx="16834">
                  <c:v>6.56</c:v>
                </c:pt>
                <c:pt idx="16835">
                  <c:v>6.49</c:v>
                </c:pt>
                <c:pt idx="16836">
                  <c:v>6.4</c:v>
                </c:pt>
                <c:pt idx="16837">
                  <c:v>6.83</c:v>
                </c:pt>
                <c:pt idx="16838">
                  <c:v>6.34</c:v>
                </c:pt>
                <c:pt idx="16839">
                  <c:v>6.06</c:v>
                </c:pt>
                <c:pt idx="16840">
                  <c:v>5.84</c:v>
                </c:pt>
                <c:pt idx="16841">
                  <c:v>6.1</c:v>
                </c:pt>
                <c:pt idx="16842">
                  <c:v>7.68</c:v>
                </c:pt>
                <c:pt idx="16843">
                  <c:v>7.04</c:v>
                </c:pt>
                <c:pt idx="16844">
                  <c:v>6.33</c:v>
                </c:pt>
                <c:pt idx="16845">
                  <c:v>6.45</c:v>
                </c:pt>
                <c:pt idx="16846">
                  <c:v>6.55</c:v>
                </c:pt>
                <c:pt idx="16847">
                  <c:v>5.62</c:v>
                </c:pt>
                <c:pt idx="16848">
                  <c:v>6.49</c:v>
                </c:pt>
                <c:pt idx="16849">
                  <c:v>6.04</c:v>
                </c:pt>
                <c:pt idx="16850">
                  <c:v>5.98</c:v>
                </c:pt>
                <c:pt idx="16851">
                  <c:v>6.11</c:v>
                </c:pt>
                <c:pt idx="16852">
                  <c:v>5.77</c:v>
                </c:pt>
                <c:pt idx="16853">
                  <c:v>6.01</c:v>
                </c:pt>
                <c:pt idx="16854">
                  <c:v>6.5399989999999999</c:v>
                </c:pt>
                <c:pt idx="16855">
                  <c:v>6.25</c:v>
                </c:pt>
                <c:pt idx="16856">
                  <c:v>6.35</c:v>
                </c:pt>
                <c:pt idx="16857">
                  <c:v>6.38</c:v>
                </c:pt>
                <c:pt idx="16858">
                  <c:v>6.68</c:v>
                </c:pt>
                <c:pt idx="16859">
                  <c:v>8.91</c:v>
                </c:pt>
                <c:pt idx="16860">
                  <c:v>6.48</c:v>
                </c:pt>
                <c:pt idx="16861">
                  <c:v>8.56</c:v>
                </c:pt>
                <c:pt idx="16862">
                  <c:v>9.52</c:v>
                </c:pt>
                <c:pt idx="16863">
                  <c:v>7.53</c:v>
                </c:pt>
                <c:pt idx="16864">
                  <c:v>7.39</c:v>
                </c:pt>
                <c:pt idx="16865">
                  <c:v>8.4</c:v>
                </c:pt>
                <c:pt idx="16866">
                  <c:v>12.24</c:v>
                </c:pt>
                <c:pt idx="16867">
                  <c:v>7.16</c:v>
                </c:pt>
                <c:pt idx="16868">
                  <c:v>11.150001</c:v>
                </c:pt>
                <c:pt idx="16869">
                  <c:v>13.64</c:v>
                </c:pt>
                <c:pt idx="16870">
                  <c:v>7.37</c:v>
                </c:pt>
                <c:pt idx="16871">
                  <c:v>16.760000000000002</c:v>
                </c:pt>
                <c:pt idx="16872">
                  <c:v>13.83</c:v>
                </c:pt>
                <c:pt idx="16873">
                  <c:v>11.63</c:v>
                </c:pt>
                <c:pt idx="16874">
                  <c:v>12.700001</c:v>
                </c:pt>
                <c:pt idx="16875">
                  <c:v>16.68</c:v>
                </c:pt>
                <c:pt idx="16876">
                  <c:v>17.02</c:v>
                </c:pt>
                <c:pt idx="16877">
                  <c:v>15.14</c:v>
                </c:pt>
                <c:pt idx="16878">
                  <c:v>15.080000999999999</c:v>
                </c:pt>
                <c:pt idx="16879">
                  <c:v>16.959999</c:v>
                </c:pt>
                <c:pt idx="16880">
                  <c:v>15.9</c:v>
                </c:pt>
                <c:pt idx="16881">
                  <c:v>14.47</c:v>
                </c:pt>
                <c:pt idx="16882">
                  <c:v>20.420000000000002</c:v>
                </c:pt>
                <c:pt idx="16883">
                  <c:v>16.789999000000002</c:v>
                </c:pt>
                <c:pt idx="16884">
                  <c:v>15.469999</c:v>
                </c:pt>
                <c:pt idx="16885">
                  <c:v>15.5</c:v>
                </c:pt>
                <c:pt idx="16886">
                  <c:v>18.469999000000001</c:v>
                </c:pt>
                <c:pt idx="16887">
                  <c:v>19.530000999999999</c:v>
                </c:pt>
                <c:pt idx="16888">
                  <c:v>19.809999000000001</c:v>
                </c:pt>
                <c:pt idx="16889">
                  <c:v>16.190000999999999</c:v>
                </c:pt>
                <c:pt idx="16890">
                  <c:v>13.03</c:v>
                </c:pt>
                <c:pt idx="16891">
                  <c:v>14.61</c:v>
                </c:pt>
                <c:pt idx="16892">
                  <c:v>11.59</c:v>
                </c:pt>
                <c:pt idx="16893">
                  <c:v>0.13</c:v>
                </c:pt>
                <c:pt idx="16894">
                  <c:v>14.33</c:v>
                </c:pt>
                <c:pt idx="16895">
                  <c:v>15.52</c:v>
                </c:pt>
                <c:pt idx="16896">
                  <c:v>14.08</c:v>
                </c:pt>
                <c:pt idx="16897">
                  <c:v>14.72</c:v>
                </c:pt>
                <c:pt idx="16898">
                  <c:v>14.55</c:v>
                </c:pt>
                <c:pt idx="16899">
                  <c:v>19.050001000000002</c:v>
                </c:pt>
                <c:pt idx="16900">
                  <c:v>19.899999999999999</c:v>
                </c:pt>
                <c:pt idx="16901">
                  <c:v>18.09</c:v>
                </c:pt>
                <c:pt idx="16902">
                  <c:v>19.310001</c:v>
                </c:pt>
                <c:pt idx="16903">
                  <c:v>16.240002</c:v>
                </c:pt>
                <c:pt idx="16904">
                  <c:v>20.75</c:v>
                </c:pt>
                <c:pt idx="16905">
                  <c:v>21.49</c:v>
                </c:pt>
                <c:pt idx="16906">
                  <c:v>19.27</c:v>
                </c:pt>
                <c:pt idx="16907">
                  <c:v>18.719999000000001</c:v>
                </c:pt>
                <c:pt idx="16908">
                  <c:v>18.850000000000001</c:v>
                </c:pt>
                <c:pt idx="16909">
                  <c:v>17.66</c:v>
                </c:pt>
                <c:pt idx="16910">
                  <c:v>16.689999</c:v>
                </c:pt>
                <c:pt idx="16911">
                  <c:v>21.24</c:v>
                </c:pt>
                <c:pt idx="16912">
                  <c:v>18.799999</c:v>
                </c:pt>
                <c:pt idx="16913">
                  <c:v>17.739999999999998</c:v>
                </c:pt>
                <c:pt idx="16914">
                  <c:v>16.91</c:v>
                </c:pt>
                <c:pt idx="16915">
                  <c:v>14.89</c:v>
                </c:pt>
                <c:pt idx="16916">
                  <c:v>17.299999</c:v>
                </c:pt>
                <c:pt idx="16917">
                  <c:v>15.11</c:v>
                </c:pt>
                <c:pt idx="16918">
                  <c:v>14.35</c:v>
                </c:pt>
                <c:pt idx="16919">
                  <c:v>15.870001</c:v>
                </c:pt>
                <c:pt idx="16920">
                  <c:v>17.670000000000002</c:v>
                </c:pt>
                <c:pt idx="16921">
                  <c:v>14.900001</c:v>
                </c:pt>
                <c:pt idx="16922">
                  <c:v>12.23</c:v>
                </c:pt>
                <c:pt idx="16923">
                  <c:v>12.25</c:v>
                </c:pt>
                <c:pt idx="16924">
                  <c:v>9.9299990000000005</c:v>
                </c:pt>
                <c:pt idx="16925">
                  <c:v>9.99</c:v>
                </c:pt>
                <c:pt idx="16926">
                  <c:v>8.67</c:v>
                </c:pt>
                <c:pt idx="16927">
                  <c:v>3.43</c:v>
                </c:pt>
                <c:pt idx="16928">
                  <c:v>4.29</c:v>
                </c:pt>
                <c:pt idx="16929">
                  <c:v>4.7300000000000004</c:v>
                </c:pt>
                <c:pt idx="16930">
                  <c:v>4.08</c:v>
                </c:pt>
                <c:pt idx="16931">
                  <c:v>3.76</c:v>
                </c:pt>
                <c:pt idx="16932">
                  <c:v>4.3499999999999996</c:v>
                </c:pt>
                <c:pt idx="16933">
                  <c:v>4.04</c:v>
                </c:pt>
                <c:pt idx="16934">
                  <c:v>4.12</c:v>
                </c:pt>
                <c:pt idx="16935">
                  <c:v>3.8</c:v>
                </c:pt>
                <c:pt idx="16936">
                  <c:v>4.24</c:v>
                </c:pt>
                <c:pt idx="16937">
                  <c:v>3.87</c:v>
                </c:pt>
                <c:pt idx="16938">
                  <c:v>4.0199999999999996</c:v>
                </c:pt>
                <c:pt idx="16939">
                  <c:v>3.59</c:v>
                </c:pt>
                <c:pt idx="16940">
                  <c:v>3.8</c:v>
                </c:pt>
                <c:pt idx="16941">
                  <c:v>3.48</c:v>
                </c:pt>
                <c:pt idx="16942">
                  <c:v>3.75</c:v>
                </c:pt>
                <c:pt idx="16943">
                  <c:v>3.03</c:v>
                </c:pt>
                <c:pt idx="16944">
                  <c:v>3.08</c:v>
                </c:pt>
                <c:pt idx="16945">
                  <c:v>0</c:v>
                </c:pt>
                <c:pt idx="16946">
                  <c:v>2.76</c:v>
                </c:pt>
                <c:pt idx="16947">
                  <c:v>4.01</c:v>
                </c:pt>
                <c:pt idx="16948">
                  <c:v>3.44</c:v>
                </c:pt>
                <c:pt idx="16949">
                  <c:v>3.52</c:v>
                </c:pt>
                <c:pt idx="16950">
                  <c:v>2.99</c:v>
                </c:pt>
                <c:pt idx="16951">
                  <c:v>3.09</c:v>
                </c:pt>
                <c:pt idx="16952">
                  <c:v>2.99</c:v>
                </c:pt>
                <c:pt idx="16953">
                  <c:v>3.01</c:v>
                </c:pt>
                <c:pt idx="16954">
                  <c:v>3.01</c:v>
                </c:pt>
                <c:pt idx="16955">
                  <c:v>2.72</c:v>
                </c:pt>
                <c:pt idx="16956">
                  <c:v>2.79</c:v>
                </c:pt>
                <c:pt idx="16957">
                  <c:v>3.08</c:v>
                </c:pt>
                <c:pt idx="16958">
                  <c:v>3.2</c:v>
                </c:pt>
                <c:pt idx="16959">
                  <c:v>2.4700000000000002</c:v>
                </c:pt>
                <c:pt idx="16960">
                  <c:v>2.58</c:v>
                </c:pt>
                <c:pt idx="16961">
                  <c:v>4</c:v>
                </c:pt>
                <c:pt idx="16962">
                  <c:v>3.39</c:v>
                </c:pt>
                <c:pt idx="16963">
                  <c:v>3.43</c:v>
                </c:pt>
                <c:pt idx="16964">
                  <c:v>3.06</c:v>
                </c:pt>
                <c:pt idx="16965">
                  <c:v>3.28</c:v>
                </c:pt>
                <c:pt idx="16966">
                  <c:v>3.31</c:v>
                </c:pt>
                <c:pt idx="16967">
                  <c:v>3</c:v>
                </c:pt>
                <c:pt idx="16968">
                  <c:v>2.89</c:v>
                </c:pt>
                <c:pt idx="16969">
                  <c:v>2.5299999999999998</c:v>
                </c:pt>
                <c:pt idx="16970">
                  <c:v>2.68</c:v>
                </c:pt>
                <c:pt idx="16971">
                  <c:v>3.01</c:v>
                </c:pt>
                <c:pt idx="16972">
                  <c:v>2.9</c:v>
                </c:pt>
                <c:pt idx="16973">
                  <c:v>2.12</c:v>
                </c:pt>
                <c:pt idx="16974">
                  <c:v>2.33</c:v>
                </c:pt>
                <c:pt idx="16975">
                  <c:v>2.2599999999999998</c:v>
                </c:pt>
                <c:pt idx="16976">
                  <c:v>2.29</c:v>
                </c:pt>
                <c:pt idx="16977">
                  <c:v>2.48</c:v>
                </c:pt>
                <c:pt idx="16978">
                  <c:v>2.0099999999999998</c:v>
                </c:pt>
                <c:pt idx="16979">
                  <c:v>1.77</c:v>
                </c:pt>
                <c:pt idx="16980">
                  <c:v>1.24</c:v>
                </c:pt>
                <c:pt idx="16981">
                  <c:v>1.35</c:v>
                </c:pt>
                <c:pt idx="16982">
                  <c:v>1.86</c:v>
                </c:pt>
                <c:pt idx="16983">
                  <c:v>1.1599999999999999</c:v>
                </c:pt>
                <c:pt idx="16984">
                  <c:v>1.54</c:v>
                </c:pt>
                <c:pt idx="16985">
                  <c:v>1.48</c:v>
                </c:pt>
                <c:pt idx="16986">
                  <c:v>1.21</c:v>
                </c:pt>
                <c:pt idx="16987">
                  <c:v>1.05</c:v>
                </c:pt>
                <c:pt idx="16988">
                  <c:v>0.97</c:v>
                </c:pt>
                <c:pt idx="16989">
                  <c:v>1.26</c:v>
                </c:pt>
                <c:pt idx="16990">
                  <c:v>1.28</c:v>
                </c:pt>
                <c:pt idx="16991">
                  <c:v>1.07</c:v>
                </c:pt>
                <c:pt idx="16992">
                  <c:v>0.77</c:v>
                </c:pt>
                <c:pt idx="16993">
                  <c:v>0.88</c:v>
                </c:pt>
                <c:pt idx="16994">
                  <c:v>0.75</c:v>
                </c:pt>
                <c:pt idx="16995">
                  <c:v>0.52</c:v>
                </c:pt>
                <c:pt idx="16996">
                  <c:v>0.89</c:v>
                </c:pt>
                <c:pt idx="16997">
                  <c:v>0.68</c:v>
                </c:pt>
                <c:pt idx="16998">
                  <c:v>0.42</c:v>
                </c:pt>
                <c:pt idx="16999">
                  <c:v>0.84</c:v>
                </c:pt>
                <c:pt idx="17000">
                  <c:v>0.79</c:v>
                </c:pt>
                <c:pt idx="17001">
                  <c:v>0.6</c:v>
                </c:pt>
                <c:pt idx="17002">
                  <c:v>0.41</c:v>
                </c:pt>
                <c:pt idx="17003">
                  <c:v>0.69</c:v>
                </c:pt>
                <c:pt idx="17004">
                  <c:v>0.74</c:v>
                </c:pt>
                <c:pt idx="17005">
                  <c:v>0.26</c:v>
                </c:pt>
                <c:pt idx="17006">
                  <c:v>0.44</c:v>
                </c:pt>
                <c:pt idx="17007">
                  <c:v>0.56000000000000005</c:v>
                </c:pt>
                <c:pt idx="17008">
                  <c:v>0.49</c:v>
                </c:pt>
                <c:pt idx="17009">
                  <c:v>0.55000000000000004</c:v>
                </c:pt>
                <c:pt idx="17010">
                  <c:v>0.35</c:v>
                </c:pt>
                <c:pt idx="17011">
                  <c:v>0.48</c:v>
                </c:pt>
                <c:pt idx="17012">
                  <c:v>0.4</c:v>
                </c:pt>
                <c:pt idx="17013">
                  <c:v>0.54</c:v>
                </c:pt>
                <c:pt idx="17014">
                  <c:v>0.6</c:v>
                </c:pt>
                <c:pt idx="17015">
                  <c:v>0.35</c:v>
                </c:pt>
                <c:pt idx="17016">
                  <c:v>0.39</c:v>
                </c:pt>
                <c:pt idx="17017">
                  <c:v>0.34</c:v>
                </c:pt>
                <c:pt idx="17018">
                  <c:v>0.44</c:v>
                </c:pt>
                <c:pt idx="17019">
                  <c:v>0.65</c:v>
                </c:pt>
                <c:pt idx="17020">
                  <c:v>0.5</c:v>
                </c:pt>
                <c:pt idx="17021">
                  <c:v>0.75</c:v>
                </c:pt>
                <c:pt idx="17022">
                  <c:v>0.89</c:v>
                </c:pt>
                <c:pt idx="17023">
                  <c:v>0.22</c:v>
                </c:pt>
                <c:pt idx="17024">
                  <c:v>0.51</c:v>
                </c:pt>
                <c:pt idx="17025">
                  <c:v>0.52</c:v>
                </c:pt>
                <c:pt idx="17026">
                  <c:v>0.51</c:v>
                </c:pt>
                <c:pt idx="17027">
                  <c:v>0.31</c:v>
                </c:pt>
                <c:pt idx="17028">
                  <c:v>0.66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.47</c:v>
                </c:pt>
                <c:pt idx="17037">
                  <c:v>0.83</c:v>
                </c:pt>
                <c:pt idx="17038">
                  <c:v>0.87</c:v>
                </c:pt>
                <c:pt idx="17039">
                  <c:v>1.1200000000000001</c:v>
                </c:pt>
                <c:pt idx="17040">
                  <c:v>0.94</c:v>
                </c:pt>
                <c:pt idx="17041">
                  <c:v>1.07</c:v>
                </c:pt>
                <c:pt idx="17042">
                  <c:v>1.37</c:v>
                </c:pt>
                <c:pt idx="17043">
                  <c:v>1.1599999999999999</c:v>
                </c:pt>
                <c:pt idx="17044">
                  <c:v>1.58</c:v>
                </c:pt>
                <c:pt idx="17045">
                  <c:v>1.26</c:v>
                </c:pt>
                <c:pt idx="17046">
                  <c:v>1.65</c:v>
                </c:pt>
                <c:pt idx="17047">
                  <c:v>1.25</c:v>
                </c:pt>
                <c:pt idx="17048">
                  <c:v>0.92</c:v>
                </c:pt>
                <c:pt idx="17049">
                  <c:v>1.59</c:v>
                </c:pt>
                <c:pt idx="17050">
                  <c:v>1.63</c:v>
                </c:pt>
                <c:pt idx="17051">
                  <c:v>1.91</c:v>
                </c:pt>
                <c:pt idx="17052">
                  <c:v>2.4900000000000002</c:v>
                </c:pt>
                <c:pt idx="17053">
                  <c:v>2.31</c:v>
                </c:pt>
                <c:pt idx="17054">
                  <c:v>2.64</c:v>
                </c:pt>
                <c:pt idx="17055">
                  <c:v>2.74</c:v>
                </c:pt>
                <c:pt idx="17056">
                  <c:v>3.4</c:v>
                </c:pt>
                <c:pt idx="17057">
                  <c:v>3.55</c:v>
                </c:pt>
                <c:pt idx="17058">
                  <c:v>3.2</c:v>
                </c:pt>
                <c:pt idx="17059">
                  <c:v>4.46</c:v>
                </c:pt>
                <c:pt idx="17060">
                  <c:v>4.09</c:v>
                </c:pt>
                <c:pt idx="17061">
                  <c:v>4.57</c:v>
                </c:pt>
                <c:pt idx="17062">
                  <c:v>4.55</c:v>
                </c:pt>
                <c:pt idx="17063">
                  <c:v>5.17</c:v>
                </c:pt>
                <c:pt idx="17064">
                  <c:v>5.19</c:v>
                </c:pt>
                <c:pt idx="17065">
                  <c:v>6.16</c:v>
                </c:pt>
                <c:pt idx="17066">
                  <c:v>6.4</c:v>
                </c:pt>
                <c:pt idx="17067">
                  <c:v>6.24</c:v>
                </c:pt>
                <c:pt idx="17068">
                  <c:v>6.89</c:v>
                </c:pt>
                <c:pt idx="17069">
                  <c:v>7.29</c:v>
                </c:pt>
                <c:pt idx="17070">
                  <c:v>7.13</c:v>
                </c:pt>
                <c:pt idx="17071">
                  <c:v>7.3</c:v>
                </c:pt>
                <c:pt idx="17072">
                  <c:v>8.16</c:v>
                </c:pt>
                <c:pt idx="17073">
                  <c:v>7.8</c:v>
                </c:pt>
                <c:pt idx="17074">
                  <c:v>11.64</c:v>
                </c:pt>
                <c:pt idx="17075">
                  <c:v>10.28</c:v>
                </c:pt>
                <c:pt idx="17076">
                  <c:v>10.57</c:v>
                </c:pt>
                <c:pt idx="17077">
                  <c:v>9.84</c:v>
                </c:pt>
                <c:pt idx="17078">
                  <c:v>8.7800010000000004</c:v>
                </c:pt>
                <c:pt idx="17079">
                  <c:v>7.66</c:v>
                </c:pt>
                <c:pt idx="17080">
                  <c:v>7.8</c:v>
                </c:pt>
                <c:pt idx="17081">
                  <c:v>10.19</c:v>
                </c:pt>
                <c:pt idx="17082">
                  <c:v>9.27</c:v>
                </c:pt>
                <c:pt idx="17083">
                  <c:v>8.5</c:v>
                </c:pt>
                <c:pt idx="17084">
                  <c:v>8.85</c:v>
                </c:pt>
                <c:pt idx="17085">
                  <c:v>8.9499999999999993</c:v>
                </c:pt>
                <c:pt idx="17086">
                  <c:v>9.74</c:v>
                </c:pt>
                <c:pt idx="17087">
                  <c:v>8.84</c:v>
                </c:pt>
                <c:pt idx="17088">
                  <c:v>8.1900010000000005</c:v>
                </c:pt>
                <c:pt idx="17089">
                  <c:v>9.6500009999999996</c:v>
                </c:pt>
                <c:pt idx="17090">
                  <c:v>8.41</c:v>
                </c:pt>
                <c:pt idx="17091">
                  <c:v>8.01</c:v>
                </c:pt>
                <c:pt idx="17092">
                  <c:v>7.66</c:v>
                </c:pt>
                <c:pt idx="17093">
                  <c:v>7.52</c:v>
                </c:pt>
                <c:pt idx="17094">
                  <c:v>8.09</c:v>
                </c:pt>
                <c:pt idx="17095">
                  <c:v>7.27</c:v>
                </c:pt>
                <c:pt idx="17096">
                  <c:v>8.16</c:v>
                </c:pt>
                <c:pt idx="17097">
                  <c:v>8.1200010000000002</c:v>
                </c:pt>
                <c:pt idx="17098">
                  <c:v>9.0499989999999997</c:v>
                </c:pt>
                <c:pt idx="17099">
                  <c:v>7.87</c:v>
                </c:pt>
                <c:pt idx="17100">
                  <c:v>6.5399989999999999</c:v>
                </c:pt>
                <c:pt idx="17101">
                  <c:v>7.2</c:v>
                </c:pt>
                <c:pt idx="17102">
                  <c:v>5.93</c:v>
                </c:pt>
                <c:pt idx="17103">
                  <c:v>6.2</c:v>
                </c:pt>
                <c:pt idx="17104">
                  <c:v>6.09</c:v>
                </c:pt>
                <c:pt idx="17105">
                  <c:v>7.68</c:v>
                </c:pt>
                <c:pt idx="17106">
                  <c:v>6.8</c:v>
                </c:pt>
                <c:pt idx="17107">
                  <c:v>10.9</c:v>
                </c:pt>
                <c:pt idx="17108">
                  <c:v>10.57</c:v>
                </c:pt>
                <c:pt idx="17109">
                  <c:v>10.24</c:v>
                </c:pt>
                <c:pt idx="17110">
                  <c:v>9.43</c:v>
                </c:pt>
                <c:pt idx="17111">
                  <c:v>4.4400000000000004</c:v>
                </c:pt>
                <c:pt idx="17112">
                  <c:v>10.71</c:v>
                </c:pt>
                <c:pt idx="17113">
                  <c:v>8.77</c:v>
                </c:pt>
                <c:pt idx="17114">
                  <c:v>7.43</c:v>
                </c:pt>
                <c:pt idx="17115">
                  <c:v>6.76</c:v>
                </c:pt>
                <c:pt idx="17116">
                  <c:v>5.42</c:v>
                </c:pt>
                <c:pt idx="17117">
                  <c:v>6.58</c:v>
                </c:pt>
                <c:pt idx="17118">
                  <c:v>7.08</c:v>
                </c:pt>
                <c:pt idx="17119">
                  <c:v>7.05</c:v>
                </c:pt>
                <c:pt idx="17120">
                  <c:v>6.76</c:v>
                </c:pt>
                <c:pt idx="17121">
                  <c:v>6.23</c:v>
                </c:pt>
                <c:pt idx="17122">
                  <c:v>4.92</c:v>
                </c:pt>
                <c:pt idx="17123">
                  <c:v>6.55</c:v>
                </c:pt>
                <c:pt idx="17124">
                  <c:v>8.48</c:v>
                </c:pt>
                <c:pt idx="17125">
                  <c:v>12.809998999999999</c:v>
                </c:pt>
                <c:pt idx="17126">
                  <c:v>14.679999</c:v>
                </c:pt>
                <c:pt idx="17127">
                  <c:v>16.469999000000001</c:v>
                </c:pt>
                <c:pt idx="17128">
                  <c:v>21.73</c:v>
                </c:pt>
                <c:pt idx="17129">
                  <c:v>20.530000999999999</c:v>
                </c:pt>
                <c:pt idx="17130">
                  <c:v>24.66</c:v>
                </c:pt>
                <c:pt idx="17131">
                  <c:v>24.549999</c:v>
                </c:pt>
                <c:pt idx="17132">
                  <c:v>25.529999</c:v>
                </c:pt>
                <c:pt idx="17133">
                  <c:v>25.440002</c:v>
                </c:pt>
                <c:pt idx="17134">
                  <c:v>26.750001999999999</c:v>
                </c:pt>
                <c:pt idx="17135">
                  <c:v>30.18</c:v>
                </c:pt>
                <c:pt idx="17136">
                  <c:v>24.49</c:v>
                </c:pt>
                <c:pt idx="17137">
                  <c:v>27.059999000000001</c:v>
                </c:pt>
                <c:pt idx="17138">
                  <c:v>23.59</c:v>
                </c:pt>
                <c:pt idx="17139">
                  <c:v>22.33</c:v>
                </c:pt>
                <c:pt idx="17140">
                  <c:v>26.730001000000001</c:v>
                </c:pt>
                <c:pt idx="17141">
                  <c:v>26.6</c:v>
                </c:pt>
                <c:pt idx="17142">
                  <c:v>22.84</c:v>
                </c:pt>
                <c:pt idx="17143">
                  <c:v>20.52</c:v>
                </c:pt>
                <c:pt idx="17144">
                  <c:v>21.559999000000001</c:v>
                </c:pt>
                <c:pt idx="17145">
                  <c:v>22.120000999999998</c:v>
                </c:pt>
                <c:pt idx="17146">
                  <c:v>19.230001000000001</c:v>
                </c:pt>
                <c:pt idx="17147">
                  <c:v>17.27</c:v>
                </c:pt>
                <c:pt idx="17148">
                  <c:v>20.049999</c:v>
                </c:pt>
                <c:pt idx="17149">
                  <c:v>18.57</c:v>
                </c:pt>
                <c:pt idx="17150">
                  <c:v>20.149999999999999</c:v>
                </c:pt>
                <c:pt idx="17151">
                  <c:v>22.09</c:v>
                </c:pt>
                <c:pt idx="17152">
                  <c:v>22.51</c:v>
                </c:pt>
                <c:pt idx="17153">
                  <c:v>22.76</c:v>
                </c:pt>
                <c:pt idx="17154">
                  <c:v>18.960000999999998</c:v>
                </c:pt>
                <c:pt idx="17155">
                  <c:v>21</c:v>
                </c:pt>
                <c:pt idx="17156">
                  <c:v>24</c:v>
                </c:pt>
                <c:pt idx="17157">
                  <c:v>22.26</c:v>
                </c:pt>
                <c:pt idx="17158">
                  <c:v>16.709999</c:v>
                </c:pt>
                <c:pt idx="17159">
                  <c:v>16.02</c:v>
                </c:pt>
                <c:pt idx="17160">
                  <c:v>20.970001</c:v>
                </c:pt>
                <c:pt idx="17161">
                  <c:v>17.09</c:v>
                </c:pt>
                <c:pt idx="17162">
                  <c:v>15.49</c:v>
                </c:pt>
                <c:pt idx="17163">
                  <c:v>19.629999000000002</c:v>
                </c:pt>
                <c:pt idx="17164">
                  <c:v>17.630001</c:v>
                </c:pt>
                <c:pt idx="17165">
                  <c:v>14.46</c:v>
                </c:pt>
                <c:pt idx="17166">
                  <c:v>17.800001000000002</c:v>
                </c:pt>
                <c:pt idx="17167">
                  <c:v>17.880001</c:v>
                </c:pt>
                <c:pt idx="17168">
                  <c:v>19.709999</c:v>
                </c:pt>
                <c:pt idx="17169">
                  <c:v>20.65</c:v>
                </c:pt>
                <c:pt idx="17170">
                  <c:v>19.41</c:v>
                </c:pt>
                <c:pt idx="17171">
                  <c:v>20.389999</c:v>
                </c:pt>
                <c:pt idx="17172">
                  <c:v>18.23</c:v>
                </c:pt>
                <c:pt idx="17173">
                  <c:v>19.350000000000001</c:v>
                </c:pt>
                <c:pt idx="17174">
                  <c:v>18.970001</c:v>
                </c:pt>
                <c:pt idx="17175">
                  <c:v>15.67</c:v>
                </c:pt>
                <c:pt idx="17176">
                  <c:v>16.549999</c:v>
                </c:pt>
                <c:pt idx="17177">
                  <c:v>18.66</c:v>
                </c:pt>
                <c:pt idx="17178">
                  <c:v>14.46</c:v>
                </c:pt>
                <c:pt idx="17179">
                  <c:v>18.93</c:v>
                </c:pt>
                <c:pt idx="17180">
                  <c:v>16.969999000000001</c:v>
                </c:pt>
                <c:pt idx="17181">
                  <c:v>20.84</c:v>
                </c:pt>
                <c:pt idx="17182">
                  <c:v>16.899999999999999</c:v>
                </c:pt>
                <c:pt idx="17183">
                  <c:v>18.77</c:v>
                </c:pt>
                <c:pt idx="17184">
                  <c:v>20.290001</c:v>
                </c:pt>
                <c:pt idx="17185">
                  <c:v>20.039999000000002</c:v>
                </c:pt>
                <c:pt idx="17186">
                  <c:v>18.700001</c:v>
                </c:pt>
                <c:pt idx="17187">
                  <c:v>18.469999000000001</c:v>
                </c:pt>
                <c:pt idx="17188">
                  <c:v>20.960000999999998</c:v>
                </c:pt>
                <c:pt idx="17189">
                  <c:v>18.790001</c:v>
                </c:pt>
                <c:pt idx="17190">
                  <c:v>18.149999999999999</c:v>
                </c:pt>
                <c:pt idx="17191">
                  <c:v>16.120000999999998</c:v>
                </c:pt>
                <c:pt idx="17192">
                  <c:v>14.24</c:v>
                </c:pt>
                <c:pt idx="17193">
                  <c:v>18.510000000000002</c:v>
                </c:pt>
                <c:pt idx="17194">
                  <c:v>19.41</c:v>
                </c:pt>
                <c:pt idx="17195">
                  <c:v>19.300001000000002</c:v>
                </c:pt>
                <c:pt idx="17196">
                  <c:v>18.850000000000001</c:v>
                </c:pt>
                <c:pt idx="17197">
                  <c:v>20.559999000000001</c:v>
                </c:pt>
                <c:pt idx="17198">
                  <c:v>18.600000000000001</c:v>
                </c:pt>
                <c:pt idx="17199">
                  <c:v>19.549999</c:v>
                </c:pt>
                <c:pt idx="17200">
                  <c:v>17.030000999999999</c:v>
                </c:pt>
                <c:pt idx="17201">
                  <c:v>14.94</c:v>
                </c:pt>
                <c:pt idx="17202">
                  <c:v>18.32</c:v>
                </c:pt>
                <c:pt idx="17203">
                  <c:v>16.609998999999998</c:v>
                </c:pt>
                <c:pt idx="17204">
                  <c:v>13.64</c:v>
                </c:pt>
                <c:pt idx="17205">
                  <c:v>16</c:v>
                </c:pt>
                <c:pt idx="17206">
                  <c:v>17.920000000000002</c:v>
                </c:pt>
                <c:pt idx="17207">
                  <c:v>13.570001</c:v>
                </c:pt>
                <c:pt idx="17208">
                  <c:v>13.089999000000001</c:v>
                </c:pt>
                <c:pt idx="17209">
                  <c:v>16.760000000000002</c:v>
                </c:pt>
                <c:pt idx="17210">
                  <c:v>19.43</c:v>
                </c:pt>
                <c:pt idx="17211">
                  <c:v>17.09</c:v>
                </c:pt>
                <c:pt idx="17212">
                  <c:v>15.73</c:v>
                </c:pt>
                <c:pt idx="17213">
                  <c:v>14.56</c:v>
                </c:pt>
                <c:pt idx="17214">
                  <c:v>14.669999000000001</c:v>
                </c:pt>
                <c:pt idx="17215">
                  <c:v>15.03</c:v>
                </c:pt>
                <c:pt idx="17216">
                  <c:v>13.51</c:v>
                </c:pt>
                <c:pt idx="17217">
                  <c:v>12.67</c:v>
                </c:pt>
                <c:pt idx="17218">
                  <c:v>13.67</c:v>
                </c:pt>
                <c:pt idx="17219">
                  <c:v>12.860001</c:v>
                </c:pt>
                <c:pt idx="17220">
                  <c:v>9.5700009999999995</c:v>
                </c:pt>
                <c:pt idx="17221">
                  <c:v>7.56</c:v>
                </c:pt>
                <c:pt idx="17222">
                  <c:v>5.89</c:v>
                </c:pt>
                <c:pt idx="17223">
                  <c:v>5.03</c:v>
                </c:pt>
                <c:pt idx="17224">
                  <c:v>4.6900000000000004</c:v>
                </c:pt>
                <c:pt idx="17225">
                  <c:v>5.85</c:v>
                </c:pt>
                <c:pt idx="17226">
                  <c:v>4.92</c:v>
                </c:pt>
                <c:pt idx="17227">
                  <c:v>4.63</c:v>
                </c:pt>
                <c:pt idx="17228">
                  <c:v>4.5999999999999996</c:v>
                </c:pt>
                <c:pt idx="17229">
                  <c:v>4.71</c:v>
                </c:pt>
                <c:pt idx="17230">
                  <c:v>4.1500000000000004</c:v>
                </c:pt>
                <c:pt idx="17231">
                  <c:v>3.84</c:v>
                </c:pt>
                <c:pt idx="17232">
                  <c:v>4.49</c:v>
                </c:pt>
                <c:pt idx="17233">
                  <c:v>4.7300000000000004</c:v>
                </c:pt>
                <c:pt idx="17234">
                  <c:v>4.2699999999999996</c:v>
                </c:pt>
                <c:pt idx="17235">
                  <c:v>3.96</c:v>
                </c:pt>
                <c:pt idx="17236">
                  <c:v>3.8</c:v>
                </c:pt>
                <c:pt idx="17237">
                  <c:v>3.37</c:v>
                </c:pt>
                <c:pt idx="17238">
                  <c:v>3.9</c:v>
                </c:pt>
                <c:pt idx="17239">
                  <c:v>3.95</c:v>
                </c:pt>
                <c:pt idx="17240">
                  <c:v>3.73</c:v>
                </c:pt>
                <c:pt idx="17241">
                  <c:v>4.01</c:v>
                </c:pt>
                <c:pt idx="17242">
                  <c:v>3.89</c:v>
                </c:pt>
                <c:pt idx="17243">
                  <c:v>3.55</c:v>
                </c:pt>
                <c:pt idx="17244">
                  <c:v>3.88</c:v>
                </c:pt>
                <c:pt idx="17245">
                  <c:v>4.33</c:v>
                </c:pt>
                <c:pt idx="17246">
                  <c:v>4.05</c:v>
                </c:pt>
                <c:pt idx="17247">
                  <c:v>4.07</c:v>
                </c:pt>
                <c:pt idx="17248">
                  <c:v>3.69</c:v>
                </c:pt>
                <c:pt idx="17249">
                  <c:v>3.48</c:v>
                </c:pt>
                <c:pt idx="17250">
                  <c:v>3.83</c:v>
                </c:pt>
                <c:pt idx="17251">
                  <c:v>3.9</c:v>
                </c:pt>
                <c:pt idx="17252">
                  <c:v>3.93</c:v>
                </c:pt>
                <c:pt idx="17253">
                  <c:v>3.71</c:v>
                </c:pt>
                <c:pt idx="17254">
                  <c:v>3.93</c:v>
                </c:pt>
                <c:pt idx="17255">
                  <c:v>3.91</c:v>
                </c:pt>
                <c:pt idx="17256">
                  <c:v>3.32</c:v>
                </c:pt>
                <c:pt idx="17257">
                  <c:v>3.76</c:v>
                </c:pt>
                <c:pt idx="17258">
                  <c:v>3.28</c:v>
                </c:pt>
                <c:pt idx="17259">
                  <c:v>3.45</c:v>
                </c:pt>
                <c:pt idx="17260">
                  <c:v>2.9</c:v>
                </c:pt>
                <c:pt idx="17261">
                  <c:v>3.46</c:v>
                </c:pt>
                <c:pt idx="17262">
                  <c:v>3.32</c:v>
                </c:pt>
                <c:pt idx="17263">
                  <c:v>3.39</c:v>
                </c:pt>
                <c:pt idx="17264">
                  <c:v>3.41</c:v>
                </c:pt>
                <c:pt idx="17265">
                  <c:v>3.17</c:v>
                </c:pt>
                <c:pt idx="17266">
                  <c:v>2.95</c:v>
                </c:pt>
                <c:pt idx="17267">
                  <c:v>2.95</c:v>
                </c:pt>
                <c:pt idx="17268">
                  <c:v>2.4</c:v>
                </c:pt>
                <c:pt idx="17269">
                  <c:v>2.42</c:v>
                </c:pt>
                <c:pt idx="17270">
                  <c:v>2.21</c:v>
                </c:pt>
                <c:pt idx="17271">
                  <c:v>2.0299999999999998</c:v>
                </c:pt>
                <c:pt idx="17272">
                  <c:v>1.49</c:v>
                </c:pt>
                <c:pt idx="17273">
                  <c:v>0.92</c:v>
                </c:pt>
                <c:pt idx="17274">
                  <c:v>1.6</c:v>
                </c:pt>
                <c:pt idx="17275">
                  <c:v>1.97</c:v>
                </c:pt>
                <c:pt idx="17276">
                  <c:v>1.81</c:v>
                </c:pt>
                <c:pt idx="17277">
                  <c:v>1.67</c:v>
                </c:pt>
                <c:pt idx="17278">
                  <c:v>1.79</c:v>
                </c:pt>
                <c:pt idx="17279">
                  <c:v>1.44</c:v>
                </c:pt>
              </c:numCache>
            </c:numRef>
          </c:xVal>
          <c:yVal>
            <c:numRef>
              <c:f>'Speed Cal (Full)'!$B$2:$B$17281</c:f>
              <c:numCache>
                <c:formatCode>General</c:formatCode>
                <c:ptCount val="17280"/>
                <c:pt idx="0">
                  <c:v>71.300003000000004</c:v>
                </c:pt>
                <c:pt idx="1">
                  <c:v>70.900002000000001</c:v>
                </c:pt>
                <c:pt idx="2">
                  <c:v>71.900002000000001</c:v>
                </c:pt>
                <c:pt idx="3">
                  <c:v>70.900002000000001</c:v>
                </c:pt>
                <c:pt idx="4">
                  <c:v>70</c:v>
                </c:pt>
                <c:pt idx="5">
                  <c:v>69.699996999999996</c:v>
                </c:pt>
                <c:pt idx="6">
                  <c:v>69.5</c:v>
                </c:pt>
                <c:pt idx="7">
                  <c:v>69.300003000000004</c:v>
                </c:pt>
                <c:pt idx="8">
                  <c:v>69</c:v>
                </c:pt>
                <c:pt idx="9">
                  <c:v>68.5</c:v>
                </c:pt>
                <c:pt idx="10">
                  <c:v>68.699996999999996</c:v>
                </c:pt>
                <c:pt idx="11">
                  <c:v>67.800003000000004</c:v>
                </c:pt>
                <c:pt idx="12">
                  <c:v>66.699996999999996</c:v>
                </c:pt>
                <c:pt idx="13">
                  <c:v>68.099997999999999</c:v>
                </c:pt>
                <c:pt idx="14">
                  <c:v>64.199996999999996</c:v>
                </c:pt>
                <c:pt idx="15">
                  <c:v>67.199996999999996</c:v>
                </c:pt>
                <c:pt idx="16">
                  <c:v>69.900002000000001</c:v>
                </c:pt>
                <c:pt idx="17">
                  <c:v>67.900002000000001</c:v>
                </c:pt>
                <c:pt idx="18">
                  <c:v>68.800003000000004</c:v>
                </c:pt>
                <c:pt idx="19">
                  <c:v>68</c:v>
                </c:pt>
                <c:pt idx="20">
                  <c:v>69.300003000000004</c:v>
                </c:pt>
                <c:pt idx="21">
                  <c:v>67.900002000000001</c:v>
                </c:pt>
                <c:pt idx="22">
                  <c:v>66.300003000000004</c:v>
                </c:pt>
                <c:pt idx="23">
                  <c:v>67.699996999999996</c:v>
                </c:pt>
                <c:pt idx="24">
                  <c:v>67.699996999999996</c:v>
                </c:pt>
                <c:pt idx="25">
                  <c:v>68</c:v>
                </c:pt>
                <c:pt idx="26">
                  <c:v>61.599997999999999</c:v>
                </c:pt>
                <c:pt idx="27">
                  <c:v>68.5</c:v>
                </c:pt>
                <c:pt idx="28">
                  <c:v>63.299999</c:v>
                </c:pt>
                <c:pt idx="29">
                  <c:v>63</c:v>
                </c:pt>
                <c:pt idx="30">
                  <c:v>65.800003000000004</c:v>
                </c:pt>
                <c:pt idx="31">
                  <c:v>65.900002000000001</c:v>
                </c:pt>
                <c:pt idx="32">
                  <c:v>69.599997999999999</c:v>
                </c:pt>
                <c:pt idx="33">
                  <c:v>66.300003000000004</c:v>
                </c:pt>
                <c:pt idx="34">
                  <c:v>66.300003000000004</c:v>
                </c:pt>
                <c:pt idx="35">
                  <c:v>63.799999</c:v>
                </c:pt>
                <c:pt idx="36">
                  <c:v>66.099997999999999</c:v>
                </c:pt>
                <c:pt idx="37">
                  <c:v>64.800003000000004</c:v>
                </c:pt>
                <c:pt idx="38">
                  <c:v>65.400002000000001</c:v>
                </c:pt>
                <c:pt idx="39">
                  <c:v>65.800003000000004</c:v>
                </c:pt>
                <c:pt idx="40">
                  <c:v>64</c:v>
                </c:pt>
                <c:pt idx="41">
                  <c:v>64.599997999999999</c:v>
                </c:pt>
                <c:pt idx="42">
                  <c:v>65.099997999999999</c:v>
                </c:pt>
                <c:pt idx="43">
                  <c:v>66.800003000000004</c:v>
                </c:pt>
                <c:pt idx="44">
                  <c:v>66.800003000000004</c:v>
                </c:pt>
                <c:pt idx="45">
                  <c:v>66.800003000000004</c:v>
                </c:pt>
                <c:pt idx="46">
                  <c:v>66.800003000000004</c:v>
                </c:pt>
                <c:pt idx="47">
                  <c:v>66.800003000000004</c:v>
                </c:pt>
                <c:pt idx="48">
                  <c:v>66.800003000000004</c:v>
                </c:pt>
                <c:pt idx="49">
                  <c:v>66.800003000000004</c:v>
                </c:pt>
                <c:pt idx="50">
                  <c:v>66.800003000000004</c:v>
                </c:pt>
                <c:pt idx="51">
                  <c:v>72.800003000000004</c:v>
                </c:pt>
                <c:pt idx="52">
                  <c:v>65</c:v>
                </c:pt>
                <c:pt idx="53">
                  <c:v>63.599997999999999</c:v>
                </c:pt>
                <c:pt idx="54">
                  <c:v>64.400002000000001</c:v>
                </c:pt>
                <c:pt idx="55">
                  <c:v>64.199996999999996</c:v>
                </c:pt>
                <c:pt idx="56">
                  <c:v>62.200001</c:v>
                </c:pt>
                <c:pt idx="57">
                  <c:v>61.5</c:v>
                </c:pt>
                <c:pt idx="58">
                  <c:v>60.099997999999999</c:v>
                </c:pt>
                <c:pt idx="59">
                  <c:v>61.400002000000001</c:v>
                </c:pt>
                <c:pt idx="60">
                  <c:v>61.099997999999999</c:v>
                </c:pt>
                <c:pt idx="61">
                  <c:v>60.799999</c:v>
                </c:pt>
                <c:pt idx="62">
                  <c:v>59.700001</c:v>
                </c:pt>
                <c:pt idx="63">
                  <c:v>60.200001</c:v>
                </c:pt>
                <c:pt idx="64">
                  <c:v>60.5</c:v>
                </c:pt>
                <c:pt idx="65">
                  <c:v>59.900002000000001</c:v>
                </c:pt>
                <c:pt idx="66">
                  <c:v>59.599997999999999</c:v>
                </c:pt>
                <c:pt idx="67">
                  <c:v>59</c:v>
                </c:pt>
                <c:pt idx="68">
                  <c:v>58.599997999999999</c:v>
                </c:pt>
                <c:pt idx="69">
                  <c:v>58.700001</c:v>
                </c:pt>
                <c:pt idx="70">
                  <c:v>58.299999</c:v>
                </c:pt>
                <c:pt idx="71">
                  <c:v>57.700001</c:v>
                </c:pt>
                <c:pt idx="72">
                  <c:v>56.200001</c:v>
                </c:pt>
                <c:pt idx="73">
                  <c:v>56.400002000000001</c:v>
                </c:pt>
                <c:pt idx="74">
                  <c:v>55.599997999999999</c:v>
                </c:pt>
                <c:pt idx="75">
                  <c:v>55.200001</c:v>
                </c:pt>
                <c:pt idx="76">
                  <c:v>53.799999</c:v>
                </c:pt>
                <c:pt idx="77">
                  <c:v>51.400002000000001</c:v>
                </c:pt>
                <c:pt idx="78">
                  <c:v>48.700001</c:v>
                </c:pt>
                <c:pt idx="79">
                  <c:v>47.099997999999999</c:v>
                </c:pt>
                <c:pt idx="80">
                  <c:v>43.599997999999999</c:v>
                </c:pt>
                <c:pt idx="81">
                  <c:v>43</c:v>
                </c:pt>
                <c:pt idx="82">
                  <c:v>45.5</c:v>
                </c:pt>
                <c:pt idx="83">
                  <c:v>46.299999</c:v>
                </c:pt>
                <c:pt idx="84">
                  <c:v>46.200001</c:v>
                </c:pt>
                <c:pt idx="85">
                  <c:v>45.700001</c:v>
                </c:pt>
                <c:pt idx="86">
                  <c:v>44.5</c:v>
                </c:pt>
                <c:pt idx="87">
                  <c:v>43.099997999999999</c:v>
                </c:pt>
                <c:pt idx="88">
                  <c:v>43</c:v>
                </c:pt>
                <c:pt idx="89">
                  <c:v>43.799999</c:v>
                </c:pt>
                <c:pt idx="90">
                  <c:v>41.900002000000001</c:v>
                </c:pt>
                <c:pt idx="91">
                  <c:v>40.400002000000001</c:v>
                </c:pt>
                <c:pt idx="92">
                  <c:v>40.099997999999999</c:v>
                </c:pt>
                <c:pt idx="93">
                  <c:v>41.900002000000001</c:v>
                </c:pt>
                <c:pt idx="94">
                  <c:v>42.299999</c:v>
                </c:pt>
                <c:pt idx="95">
                  <c:v>42.799999</c:v>
                </c:pt>
                <c:pt idx="96">
                  <c:v>43.700001</c:v>
                </c:pt>
                <c:pt idx="97">
                  <c:v>44.299999</c:v>
                </c:pt>
                <c:pt idx="98">
                  <c:v>43.5</c:v>
                </c:pt>
                <c:pt idx="99">
                  <c:v>44</c:v>
                </c:pt>
                <c:pt idx="100">
                  <c:v>43.099997999999999</c:v>
                </c:pt>
                <c:pt idx="101">
                  <c:v>42.700001</c:v>
                </c:pt>
                <c:pt idx="102">
                  <c:v>42.200001</c:v>
                </c:pt>
                <c:pt idx="103">
                  <c:v>40.799999</c:v>
                </c:pt>
                <c:pt idx="104">
                  <c:v>39.900002000000001</c:v>
                </c:pt>
                <c:pt idx="105">
                  <c:v>39.299999</c:v>
                </c:pt>
                <c:pt idx="106">
                  <c:v>38.299999</c:v>
                </c:pt>
                <c:pt idx="107">
                  <c:v>38.900002000000001</c:v>
                </c:pt>
                <c:pt idx="108">
                  <c:v>40.799999</c:v>
                </c:pt>
                <c:pt idx="109">
                  <c:v>41</c:v>
                </c:pt>
                <c:pt idx="110">
                  <c:v>39.799999</c:v>
                </c:pt>
                <c:pt idx="111">
                  <c:v>38.5</c:v>
                </c:pt>
                <c:pt idx="112">
                  <c:v>36.700001</c:v>
                </c:pt>
                <c:pt idx="113">
                  <c:v>35.599997999999999</c:v>
                </c:pt>
                <c:pt idx="114">
                  <c:v>37.099997999999999</c:v>
                </c:pt>
                <c:pt idx="115">
                  <c:v>38.799999</c:v>
                </c:pt>
                <c:pt idx="116">
                  <c:v>37</c:v>
                </c:pt>
                <c:pt idx="117">
                  <c:v>35.299999</c:v>
                </c:pt>
                <c:pt idx="118">
                  <c:v>36.5</c:v>
                </c:pt>
                <c:pt idx="119">
                  <c:v>40</c:v>
                </c:pt>
                <c:pt idx="120">
                  <c:v>43.799999</c:v>
                </c:pt>
                <c:pt idx="121">
                  <c:v>47.900002000000001</c:v>
                </c:pt>
                <c:pt idx="122">
                  <c:v>48.900002000000001</c:v>
                </c:pt>
                <c:pt idx="123">
                  <c:v>50.599997999999999</c:v>
                </c:pt>
                <c:pt idx="124">
                  <c:v>52.5</c:v>
                </c:pt>
                <c:pt idx="125">
                  <c:v>52.599997999999999</c:v>
                </c:pt>
                <c:pt idx="126">
                  <c:v>52.900002000000001</c:v>
                </c:pt>
                <c:pt idx="127">
                  <c:v>54.299999</c:v>
                </c:pt>
                <c:pt idx="128">
                  <c:v>54.900002000000001</c:v>
                </c:pt>
                <c:pt idx="129">
                  <c:v>54.599997999999999</c:v>
                </c:pt>
                <c:pt idx="130">
                  <c:v>54.200001</c:v>
                </c:pt>
                <c:pt idx="131">
                  <c:v>55.299999</c:v>
                </c:pt>
                <c:pt idx="132">
                  <c:v>55.299999</c:v>
                </c:pt>
                <c:pt idx="133">
                  <c:v>55.900002000000001</c:v>
                </c:pt>
                <c:pt idx="134">
                  <c:v>54.799999</c:v>
                </c:pt>
                <c:pt idx="135">
                  <c:v>56.099997999999999</c:v>
                </c:pt>
                <c:pt idx="136">
                  <c:v>55</c:v>
                </c:pt>
                <c:pt idx="137">
                  <c:v>55.200001</c:v>
                </c:pt>
                <c:pt idx="138">
                  <c:v>55.299999</c:v>
                </c:pt>
                <c:pt idx="139">
                  <c:v>55.099997999999999</c:v>
                </c:pt>
                <c:pt idx="140">
                  <c:v>55.400002000000001</c:v>
                </c:pt>
                <c:pt idx="141">
                  <c:v>54.400002000000001</c:v>
                </c:pt>
                <c:pt idx="142">
                  <c:v>54.599997999999999</c:v>
                </c:pt>
                <c:pt idx="143">
                  <c:v>54.200001</c:v>
                </c:pt>
                <c:pt idx="144">
                  <c:v>54.5</c:v>
                </c:pt>
                <c:pt idx="145">
                  <c:v>55</c:v>
                </c:pt>
                <c:pt idx="146">
                  <c:v>54.599997999999999</c:v>
                </c:pt>
                <c:pt idx="147">
                  <c:v>55.799999</c:v>
                </c:pt>
                <c:pt idx="148">
                  <c:v>55</c:v>
                </c:pt>
                <c:pt idx="149">
                  <c:v>55.5</c:v>
                </c:pt>
                <c:pt idx="150">
                  <c:v>54.400002000000001</c:v>
                </c:pt>
                <c:pt idx="151">
                  <c:v>54.700001</c:v>
                </c:pt>
                <c:pt idx="152">
                  <c:v>54.799999</c:v>
                </c:pt>
                <c:pt idx="153">
                  <c:v>54.900002000000001</c:v>
                </c:pt>
                <c:pt idx="154">
                  <c:v>55.5</c:v>
                </c:pt>
                <c:pt idx="155">
                  <c:v>55.200001</c:v>
                </c:pt>
                <c:pt idx="156">
                  <c:v>55.5</c:v>
                </c:pt>
                <c:pt idx="157">
                  <c:v>55.599997999999999</c:v>
                </c:pt>
                <c:pt idx="158">
                  <c:v>54.900002000000001</c:v>
                </c:pt>
                <c:pt idx="159">
                  <c:v>54.5</c:v>
                </c:pt>
                <c:pt idx="160">
                  <c:v>54.599997999999999</c:v>
                </c:pt>
                <c:pt idx="161">
                  <c:v>54.200001</c:v>
                </c:pt>
                <c:pt idx="162">
                  <c:v>53.5</c:v>
                </c:pt>
                <c:pt idx="163">
                  <c:v>52.900002000000001</c:v>
                </c:pt>
                <c:pt idx="164">
                  <c:v>54</c:v>
                </c:pt>
                <c:pt idx="165">
                  <c:v>54.700001</c:v>
                </c:pt>
                <c:pt idx="166">
                  <c:v>55.5</c:v>
                </c:pt>
                <c:pt idx="167">
                  <c:v>55.700001</c:v>
                </c:pt>
                <c:pt idx="168">
                  <c:v>55.799999</c:v>
                </c:pt>
                <c:pt idx="169">
                  <c:v>57.200001</c:v>
                </c:pt>
                <c:pt idx="170">
                  <c:v>55.799999</c:v>
                </c:pt>
                <c:pt idx="171">
                  <c:v>54.799999</c:v>
                </c:pt>
                <c:pt idx="172">
                  <c:v>54.900002000000001</c:v>
                </c:pt>
                <c:pt idx="173">
                  <c:v>55.299999</c:v>
                </c:pt>
                <c:pt idx="174">
                  <c:v>54.900002000000001</c:v>
                </c:pt>
                <c:pt idx="175">
                  <c:v>54.900002000000001</c:v>
                </c:pt>
                <c:pt idx="176">
                  <c:v>54.700001</c:v>
                </c:pt>
                <c:pt idx="177">
                  <c:v>54.799999</c:v>
                </c:pt>
                <c:pt idx="178">
                  <c:v>55</c:v>
                </c:pt>
                <c:pt idx="179">
                  <c:v>54.599997999999999</c:v>
                </c:pt>
                <c:pt idx="180">
                  <c:v>55.400002000000001</c:v>
                </c:pt>
                <c:pt idx="181">
                  <c:v>54.599997999999999</c:v>
                </c:pt>
                <c:pt idx="182">
                  <c:v>54.299999</c:v>
                </c:pt>
                <c:pt idx="183">
                  <c:v>54.900002000000001</c:v>
                </c:pt>
                <c:pt idx="184">
                  <c:v>55.099997999999999</c:v>
                </c:pt>
                <c:pt idx="185">
                  <c:v>55.599997999999999</c:v>
                </c:pt>
                <c:pt idx="186">
                  <c:v>53.900002000000001</c:v>
                </c:pt>
                <c:pt idx="187">
                  <c:v>52.200001</c:v>
                </c:pt>
                <c:pt idx="188">
                  <c:v>51.400002000000001</c:v>
                </c:pt>
                <c:pt idx="189">
                  <c:v>46.900002000000001</c:v>
                </c:pt>
                <c:pt idx="190">
                  <c:v>44.900002000000001</c:v>
                </c:pt>
                <c:pt idx="191">
                  <c:v>46.700001</c:v>
                </c:pt>
                <c:pt idx="192">
                  <c:v>48.200001</c:v>
                </c:pt>
                <c:pt idx="193">
                  <c:v>49.299999</c:v>
                </c:pt>
                <c:pt idx="194">
                  <c:v>51.200001</c:v>
                </c:pt>
                <c:pt idx="195">
                  <c:v>51.5</c:v>
                </c:pt>
                <c:pt idx="196">
                  <c:v>53</c:v>
                </c:pt>
                <c:pt idx="197">
                  <c:v>53</c:v>
                </c:pt>
                <c:pt idx="198">
                  <c:v>54.5</c:v>
                </c:pt>
                <c:pt idx="199">
                  <c:v>54.799999</c:v>
                </c:pt>
                <c:pt idx="200">
                  <c:v>54.599997999999999</c:v>
                </c:pt>
                <c:pt idx="201">
                  <c:v>52.599997999999999</c:v>
                </c:pt>
                <c:pt idx="202">
                  <c:v>52.099997999999999</c:v>
                </c:pt>
                <c:pt idx="203">
                  <c:v>52.799999</c:v>
                </c:pt>
                <c:pt idx="204">
                  <c:v>54.099997999999999</c:v>
                </c:pt>
                <c:pt idx="205">
                  <c:v>55.400002000000001</c:v>
                </c:pt>
                <c:pt idx="206">
                  <c:v>56</c:v>
                </c:pt>
                <c:pt idx="207">
                  <c:v>55.700001</c:v>
                </c:pt>
                <c:pt idx="208">
                  <c:v>53.400002000000001</c:v>
                </c:pt>
                <c:pt idx="209">
                  <c:v>51.799999</c:v>
                </c:pt>
                <c:pt idx="210">
                  <c:v>51.799999</c:v>
                </c:pt>
                <c:pt idx="211">
                  <c:v>51.599997999999999</c:v>
                </c:pt>
                <c:pt idx="212">
                  <c:v>51.900002000000001</c:v>
                </c:pt>
                <c:pt idx="213">
                  <c:v>52.799999</c:v>
                </c:pt>
                <c:pt idx="214">
                  <c:v>54</c:v>
                </c:pt>
                <c:pt idx="215">
                  <c:v>54.599997999999999</c:v>
                </c:pt>
                <c:pt idx="216">
                  <c:v>54.799999</c:v>
                </c:pt>
                <c:pt idx="217">
                  <c:v>55.599997999999999</c:v>
                </c:pt>
                <c:pt idx="218">
                  <c:v>55.799999</c:v>
                </c:pt>
                <c:pt idx="219">
                  <c:v>56.599997999999999</c:v>
                </c:pt>
                <c:pt idx="220">
                  <c:v>56.900002000000001</c:v>
                </c:pt>
                <c:pt idx="221">
                  <c:v>57.200001</c:v>
                </c:pt>
                <c:pt idx="222">
                  <c:v>58</c:v>
                </c:pt>
                <c:pt idx="223">
                  <c:v>57.799999</c:v>
                </c:pt>
                <c:pt idx="224">
                  <c:v>58.700001</c:v>
                </c:pt>
                <c:pt idx="225">
                  <c:v>59.400002000000001</c:v>
                </c:pt>
                <c:pt idx="226">
                  <c:v>58.299999</c:v>
                </c:pt>
                <c:pt idx="227">
                  <c:v>58</c:v>
                </c:pt>
                <c:pt idx="228">
                  <c:v>57.900002000000001</c:v>
                </c:pt>
                <c:pt idx="229">
                  <c:v>58.400002000000001</c:v>
                </c:pt>
                <c:pt idx="230">
                  <c:v>58.599997999999999</c:v>
                </c:pt>
                <c:pt idx="231">
                  <c:v>59.200001</c:v>
                </c:pt>
                <c:pt idx="232">
                  <c:v>59.400002000000001</c:v>
                </c:pt>
                <c:pt idx="233">
                  <c:v>59.700001</c:v>
                </c:pt>
                <c:pt idx="234">
                  <c:v>60.099997999999999</c:v>
                </c:pt>
                <c:pt idx="235">
                  <c:v>60.799999</c:v>
                </c:pt>
                <c:pt idx="236">
                  <c:v>60.599997999999999</c:v>
                </c:pt>
                <c:pt idx="237">
                  <c:v>60.599997999999999</c:v>
                </c:pt>
                <c:pt idx="238">
                  <c:v>60.799999</c:v>
                </c:pt>
                <c:pt idx="239">
                  <c:v>60.400002000000001</c:v>
                </c:pt>
                <c:pt idx="240">
                  <c:v>60.5</c:v>
                </c:pt>
                <c:pt idx="241">
                  <c:v>60.900002000000001</c:v>
                </c:pt>
                <c:pt idx="242">
                  <c:v>61.599997999999999</c:v>
                </c:pt>
                <c:pt idx="243">
                  <c:v>61.299999</c:v>
                </c:pt>
                <c:pt idx="244">
                  <c:v>61.5</c:v>
                </c:pt>
                <c:pt idx="245">
                  <c:v>60.700001</c:v>
                </c:pt>
                <c:pt idx="246">
                  <c:v>61</c:v>
                </c:pt>
                <c:pt idx="247">
                  <c:v>61.200001</c:v>
                </c:pt>
                <c:pt idx="248">
                  <c:v>61</c:v>
                </c:pt>
                <c:pt idx="249">
                  <c:v>61.400002000000001</c:v>
                </c:pt>
                <c:pt idx="250">
                  <c:v>60.599997999999999</c:v>
                </c:pt>
                <c:pt idx="251">
                  <c:v>61.400002000000001</c:v>
                </c:pt>
                <c:pt idx="252">
                  <c:v>61.400002000000001</c:v>
                </c:pt>
                <c:pt idx="253">
                  <c:v>62</c:v>
                </c:pt>
                <c:pt idx="254">
                  <c:v>62</c:v>
                </c:pt>
                <c:pt idx="255">
                  <c:v>61.599997999999999</c:v>
                </c:pt>
                <c:pt idx="256">
                  <c:v>61.900002000000001</c:v>
                </c:pt>
                <c:pt idx="257">
                  <c:v>61.700001</c:v>
                </c:pt>
                <c:pt idx="258">
                  <c:v>62.400002000000001</c:v>
                </c:pt>
                <c:pt idx="259">
                  <c:v>61.599997999999999</c:v>
                </c:pt>
                <c:pt idx="260">
                  <c:v>62.099997999999999</c:v>
                </c:pt>
                <c:pt idx="261">
                  <c:v>62.099997999999999</c:v>
                </c:pt>
                <c:pt idx="262">
                  <c:v>60.900002000000001</c:v>
                </c:pt>
                <c:pt idx="263">
                  <c:v>61</c:v>
                </c:pt>
                <c:pt idx="264">
                  <c:v>62.400002000000001</c:v>
                </c:pt>
                <c:pt idx="265">
                  <c:v>61.5</c:v>
                </c:pt>
                <c:pt idx="266">
                  <c:v>62.400002000000001</c:v>
                </c:pt>
                <c:pt idx="267">
                  <c:v>61.599997999999999</c:v>
                </c:pt>
                <c:pt idx="268">
                  <c:v>61.900002000000001</c:v>
                </c:pt>
                <c:pt idx="269">
                  <c:v>62.099997999999999</c:v>
                </c:pt>
                <c:pt idx="270">
                  <c:v>62.400002000000001</c:v>
                </c:pt>
                <c:pt idx="271">
                  <c:v>61.799999</c:v>
                </c:pt>
                <c:pt idx="272">
                  <c:v>62.5</c:v>
                </c:pt>
                <c:pt idx="273">
                  <c:v>60.599997999999999</c:v>
                </c:pt>
                <c:pt idx="274">
                  <c:v>61.700001</c:v>
                </c:pt>
                <c:pt idx="275">
                  <c:v>62.5</c:v>
                </c:pt>
                <c:pt idx="276">
                  <c:v>62.700001</c:v>
                </c:pt>
                <c:pt idx="277">
                  <c:v>61.700001</c:v>
                </c:pt>
                <c:pt idx="278">
                  <c:v>63.299999</c:v>
                </c:pt>
                <c:pt idx="279">
                  <c:v>61.700001</c:v>
                </c:pt>
                <c:pt idx="280">
                  <c:v>63</c:v>
                </c:pt>
                <c:pt idx="281">
                  <c:v>64</c:v>
                </c:pt>
                <c:pt idx="282">
                  <c:v>63.799999</c:v>
                </c:pt>
                <c:pt idx="283">
                  <c:v>62.700001</c:v>
                </c:pt>
                <c:pt idx="284">
                  <c:v>61.5</c:v>
                </c:pt>
                <c:pt idx="285">
                  <c:v>63.200001</c:v>
                </c:pt>
                <c:pt idx="286">
                  <c:v>61.400002000000001</c:v>
                </c:pt>
                <c:pt idx="287">
                  <c:v>62.700001</c:v>
                </c:pt>
                <c:pt idx="288">
                  <c:v>71.800003000000004</c:v>
                </c:pt>
                <c:pt idx="289">
                  <c:v>71.400002000000001</c:v>
                </c:pt>
                <c:pt idx="290">
                  <c:v>69</c:v>
                </c:pt>
                <c:pt idx="291">
                  <c:v>68.800003000000004</c:v>
                </c:pt>
                <c:pt idx="292">
                  <c:v>69.599997999999999</c:v>
                </c:pt>
                <c:pt idx="293">
                  <c:v>70.199996999999996</c:v>
                </c:pt>
                <c:pt idx="294">
                  <c:v>68.300003000000004</c:v>
                </c:pt>
                <c:pt idx="295">
                  <c:v>67.5</c:v>
                </c:pt>
                <c:pt idx="296">
                  <c:v>69.099997999999999</c:v>
                </c:pt>
                <c:pt idx="297">
                  <c:v>66.099997999999999</c:v>
                </c:pt>
                <c:pt idx="298">
                  <c:v>67.599997999999999</c:v>
                </c:pt>
                <c:pt idx="299">
                  <c:v>65.599997999999999</c:v>
                </c:pt>
                <c:pt idx="300">
                  <c:v>64.800003000000004</c:v>
                </c:pt>
                <c:pt idx="301">
                  <c:v>64.300003000000004</c:v>
                </c:pt>
                <c:pt idx="302">
                  <c:v>64.699996999999996</c:v>
                </c:pt>
                <c:pt idx="303">
                  <c:v>65.599997999999999</c:v>
                </c:pt>
                <c:pt idx="304">
                  <c:v>63.900002000000001</c:v>
                </c:pt>
                <c:pt idx="305">
                  <c:v>63.599997999999999</c:v>
                </c:pt>
                <c:pt idx="306">
                  <c:v>63.900002000000001</c:v>
                </c:pt>
                <c:pt idx="307">
                  <c:v>61.200001</c:v>
                </c:pt>
                <c:pt idx="308">
                  <c:v>63.799999</c:v>
                </c:pt>
                <c:pt idx="309">
                  <c:v>62.5</c:v>
                </c:pt>
                <c:pt idx="310">
                  <c:v>63.599997999999999</c:v>
                </c:pt>
                <c:pt idx="311">
                  <c:v>62.299999</c:v>
                </c:pt>
                <c:pt idx="312">
                  <c:v>63.200001</c:v>
                </c:pt>
                <c:pt idx="313">
                  <c:v>62</c:v>
                </c:pt>
                <c:pt idx="314">
                  <c:v>63.5</c:v>
                </c:pt>
                <c:pt idx="315">
                  <c:v>61</c:v>
                </c:pt>
                <c:pt idx="316">
                  <c:v>62.900002000000001</c:v>
                </c:pt>
                <c:pt idx="317">
                  <c:v>60.299999</c:v>
                </c:pt>
                <c:pt idx="318">
                  <c:v>59.299999</c:v>
                </c:pt>
                <c:pt idx="319">
                  <c:v>59.200001</c:v>
                </c:pt>
                <c:pt idx="320">
                  <c:v>59.5</c:v>
                </c:pt>
                <c:pt idx="321">
                  <c:v>58.400002000000001</c:v>
                </c:pt>
                <c:pt idx="322">
                  <c:v>57</c:v>
                </c:pt>
                <c:pt idx="323">
                  <c:v>59.900002000000001</c:v>
                </c:pt>
                <c:pt idx="324">
                  <c:v>58.799999</c:v>
                </c:pt>
                <c:pt idx="325">
                  <c:v>58.799999</c:v>
                </c:pt>
                <c:pt idx="326">
                  <c:v>57.200001</c:v>
                </c:pt>
                <c:pt idx="327">
                  <c:v>58.599997999999999</c:v>
                </c:pt>
                <c:pt idx="328">
                  <c:v>60.299999</c:v>
                </c:pt>
                <c:pt idx="329">
                  <c:v>58.5</c:v>
                </c:pt>
                <c:pt idx="330">
                  <c:v>62.200001</c:v>
                </c:pt>
                <c:pt idx="331">
                  <c:v>62.200001</c:v>
                </c:pt>
                <c:pt idx="332">
                  <c:v>62.200001</c:v>
                </c:pt>
                <c:pt idx="333">
                  <c:v>62.200001</c:v>
                </c:pt>
                <c:pt idx="334">
                  <c:v>62.200001</c:v>
                </c:pt>
                <c:pt idx="335">
                  <c:v>62.200001</c:v>
                </c:pt>
                <c:pt idx="336">
                  <c:v>62.200001</c:v>
                </c:pt>
                <c:pt idx="337">
                  <c:v>62.200001</c:v>
                </c:pt>
                <c:pt idx="338">
                  <c:v>63.099997999999999</c:v>
                </c:pt>
                <c:pt idx="339">
                  <c:v>60.400002000000001</c:v>
                </c:pt>
                <c:pt idx="340">
                  <c:v>64.300003000000004</c:v>
                </c:pt>
                <c:pt idx="341">
                  <c:v>62.200001</c:v>
                </c:pt>
                <c:pt idx="342">
                  <c:v>60.700001</c:v>
                </c:pt>
                <c:pt idx="343">
                  <c:v>61.099997999999999</c:v>
                </c:pt>
                <c:pt idx="344">
                  <c:v>62.099997999999999</c:v>
                </c:pt>
                <c:pt idx="345">
                  <c:v>61.400002000000001</c:v>
                </c:pt>
                <c:pt idx="346">
                  <c:v>60.900002000000001</c:v>
                </c:pt>
                <c:pt idx="347">
                  <c:v>62.299999</c:v>
                </c:pt>
                <c:pt idx="348">
                  <c:v>59.700001</c:v>
                </c:pt>
                <c:pt idx="349">
                  <c:v>60.599997999999999</c:v>
                </c:pt>
                <c:pt idx="350">
                  <c:v>60.900002000000001</c:v>
                </c:pt>
                <c:pt idx="351">
                  <c:v>59.599997999999999</c:v>
                </c:pt>
                <c:pt idx="352">
                  <c:v>59.200001</c:v>
                </c:pt>
                <c:pt idx="353">
                  <c:v>58.700001</c:v>
                </c:pt>
                <c:pt idx="354">
                  <c:v>57.099997999999999</c:v>
                </c:pt>
                <c:pt idx="355">
                  <c:v>58.200001</c:v>
                </c:pt>
                <c:pt idx="356">
                  <c:v>57.299999</c:v>
                </c:pt>
                <c:pt idx="357">
                  <c:v>56.700001</c:v>
                </c:pt>
                <c:pt idx="358">
                  <c:v>56</c:v>
                </c:pt>
                <c:pt idx="359">
                  <c:v>55.799999</c:v>
                </c:pt>
                <c:pt idx="360">
                  <c:v>54.599997999999999</c:v>
                </c:pt>
                <c:pt idx="361">
                  <c:v>52.900002000000001</c:v>
                </c:pt>
                <c:pt idx="362">
                  <c:v>51.5</c:v>
                </c:pt>
                <c:pt idx="363">
                  <c:v>50.900002000000001</c:v>
                </c:pt>
                <c:pt idx="364">
                  <c:v>48.200001</c:v>
                </c:pt>
                <c:pt idx="365">
                  <c:v>45.400002000000001</c:v>
                </c:pt>
                <c:pt idx="366">
                  <c:v>41.700001</c:v>
                </c:pt>
                <c:pt idx="367">
                  <c:v>39.700001</c:v>
                </c:pt>
                <c:pt idx="368">
                  <c:v>36.900002000000001</c:v>
                </c:pt>
                <c:pt idx="369">
                  <c:v>34.599997999999999</c:v>
                </c:pt>
                <c:pt idx="370">
                  <c:v>33.400002000000001</c:v>
                </c:pt>
                <c:pt idx="371">
                  <c:v>32.200001</c:v>
                </c:pt>
                <c:pt idx="372">
                  <c:v>30.9</c:v>
                </c:pt>
                <c:pt idx="373">
                  <c:v>31.1</c:v>
                </c:pt>
                <c:pt idx="374">
                  <c:v>30.6</c:v>
                </c:pt>
                <c:pt idx="375">
                  <c:v>30.5</c:v>
                </c:pt>
                <c:pt idx="376">
                  <c:v>29.1</c:v>
                </c:pt>
                <c:pt idx="377">
                  <c:v>27.5</c:v>
                </c:pt>
                <c:pt idx="378">
                  <c:v>27.9</c:v>
                </c:pt>
                <c:pt idx="379">
                  <c:v>27.6</c:v>
                </c:pt>
                <c:pt idx="380">
                  <c:v>28</c:v>
                </c:pt>
                <c:pt idx="381">
                  <c:v>26.4</c:v>
                </c:pt>
                <c:pt idx="382">
                  <c:v>24.799999</c:v>
                </c:pt>
                <c:pt idx="383">
                  <c:v>22.5</c:v>
                </c:pt>
                <c:pt idx="384">
                  <c:v>21.6</c:v>
                </c:pt>
                <c:pt idx="385">
                  <c:v>21.9</c:v>
                </c:pt>
                <c:pt idx="386">
                  <c:v>21.6</c:v>
                </c:pt>
                <c:pt idx="387">
                  <c:v>21.5</c:v>
                </c:pt>
                <c:pt idx="388">
                  <c:v>20.9</c:v>
                </c:pt>
                <c:pt idx="389">
                  <c:v>21.5</c:v>
                </c:pt>
                <c:pt idx="390">
                  <c:v>22</c:v>
                </c:pt>
                <c:pt idx="391">
                  <c:v>20.9</c:v>
                </c:pt>
                <c:pt idx="392">
                  <c:v>20.200001</c:v>
                </c:pt>
                <c:pt idx="393">
                  <c:v>19.899999999999999</c:v>
                </c:pt>
                <c:pt idx="394">
                  <c:v>19.799999</c:v>
                </c:pt>
                <c:pt idx="395">
                  <c:v>20.6</c:v>
                </c:pt>
                <c:pt idx="396">
                  <c:v>20.799999</c:v>
                </c:pt>
                <c:pt idx="397">
                  <c:v>22</c:v>
                </c:pt>
                <c:pt idx="398">
                  <c:v>21.1</c:v>
                </c:pt>
                <c:pt idx="399">
                  <c:v>19.5</c:v>
                </c:pt>
                <c:pt idx="400">
                  <c:v>21.1</c:v>
                </c:pt>
                <c:pt idx="401">
                  <c:v>22.299999</c:v>
                </c:pt>
                <c:pt idx="402">
                  <c:v>22.799999</c:v>
                </c:pt>
                <c:pt idx="403">
                  <c:v>21</c:v>
                </c:pt>
                <c:pt idx="404">
                  <c:v>19.200001</c:v>
                </c:pt>
                <c:pt idx="405">
                  <c:v>18.700001</c:v>
                </c:pt>
                <c:pt idx="406">
                  <c:v>18.5</c:v>
                </c:pt>
                <c:pt idx="407">
                  <c:v>19</c:v>
                </c:pt>
                <c:pt idx="408">
                  <c:v>20.299999</c:v>
                </c:pt>
                <c:pt idx="409">
                  <c:v>19.799999</c:v>
                </c:pt>
                <c:pt idx="410">
                  <c:v>19.600000000000001</c:v>
                </c:pt>
                <c:pt idx="411">
                  <c:v>17</c:v>
                </c:pt>
                <c:pt idx="412">
                  <c:v>15.4</c:v>
                </c:pt>
                <c:pt idx="413">
                  <c:v>15.5</c:v>
                </c:pt>
                <c:pt idx="414">
                  <c:v>17.399999999999999</c:v>
                </c:pt>
                <c:pt idx="415">
                  <c:v>17.399999999999999</c:v>
                </c:pt>
                <c:pt idx="416">
                  <c:v>17.700001</c:v>
                </c:pt>
                <c:pt idx="417">
                  <c:v>19.299999</c:v>
                </c:pt>
                <c:pt idx="418">
                  <c:v>19.100000000000001</c:v>
                </c:pt>
                <c:pt idx="419">
                  <c:v>19.299999</c:v>
                </c:pt>
                <c:pt idx="420">
                  <c:v>19.799999</c:v>
                </c:pt>
                <c:pt idx="421">
                  <c:v>21.799999</c:v>
                </c:pt>
                <c:pt idx="422">
                  <c:v>24.9</c:v>
                </c:pt>
                <c:pt idx="423">
                  <c:v>32.200001</c:v>
                </c:pt>
                <c:pt idx="424">
                  <c:v>36.599997999999999</c:v>
                </c:pt>
                <c:pt idx="425">
                  <c:v>41.599997999999999</c:v>
                </c:pt>
                <c:pt idx="426">
                  <c:v>43</c:v>
                </c:pt>
                <c:pt idx="427">
                  <c:v>45</c:v>
                </c:pt>
                <c:pt idx="428">
                  <c:v>45.700001</c:v>
                </c:pt>
                <c:pt idx="429">
                  <c:v>47.099997999999999</c:v>
                </c:pt>
                <c:pt idx="430">
                  <c:v>47.700001</c:v>
                </c:pt>
                <c:pt idx="431">
                  <c:v>48.099997999999999</c:v>
                </c:pt>
                <c:pt idx="432">
                  <c:v>47.599997999999999</c:v>
                </c:pt>
                <c:pt idx="433">
                  <c:v>48.700001</c:v>
                </c:pt>
                <c:pt idx="434">
                  <c:v>49.599997999999999</c:v>
                </c:pt>
                <c:pt idx="435">
                  <c:v>49.200001</c:v>
                </c:pt>
                <c:pt idx="436">
                  <c:v>50.700001</c:v>
                </c:pt>
                <c:pt idx="437">
                  <c:v>48.799999</c:v>
                </c:pt>
                <c:pt idx="438">
                  <c:v>47.200001</c:v>
                </c:pt>
                <c:pt idx="439">
                  <c:v>46.799999</c:v>
                </c:pt>
                <c:pt idx="440">
                  <c:v>47</c:v>
                </c:pt>
                <c:pt idx="441">
                  <c:v>47.400002000000001</c:v>
                </c:pt>
                <c:pt idx="442">
                  <c:v>46.700001</c:v>
                </c:pt>
                <c:pt idx="443">
                  <c:v>48.700001</c:v>
                </c:pt>
                <c:pt idx="444">
                  <c:v>48.799999</c:v>
                </c:pt>
                <c:pt idx="445">
                  <c:v>49.599997999999999</c:v>
                </c:pt>
                <c:pt idx="446">
                  <c:v>48.799999</c:v>
                </c:pt>
                <c:pt idx="447">
                  <c:v>50</c:v>
                </c:pt>
                <c:pt idx="448">
                  <c:v>49.700001</c:v>
                </c:pt>
                <c:pt idx="449">
                  <c:v>49.599997999999999</c:v>
                </c:pt>
                <c:pt idx="450">
                  <c:v>50.900002000000001</c:v>
                </c:pt>
                <c:pt idx="451">
                  <c:v>50.200001</c:v>
                </c:pt>
                <c:pt idx="452">
                  <c:v>50.200001</c:v>
                </c:pt>
                <c:pt idx="453">
                  <c:v>49.400002000000001</c:v>
                </c:pt>
                <c:pt idx="454">
                  <c:v>51.099997999999999</c:v>
                </c:pt>
                <c:pt idx="455">
                  <c:v>51.700001</c:v>
                </c:pt>
                <c:pt idx="456">
                  <c:v>50.5</c:v>
                </c:pt>
                <c:pt idx="457">
                  <c:v>51.099997999999999</c:v>
                </c:pt>
                <c:pt idx="458">
                  <c:v>51.099997999999999</c:v>
                </c:pt>
                <c:pt idx="459">
                  <c:v>51.299999</c:v>
                </c:pt>
                <c:pt idx="460">
                  <c:v>51.700001</c:v>
                </c:pt>
                <c:pt idx="461">
                  <c:v>51.700001</c:v>
                </c:pt>
                <c:pt idx="462">
                  <c:v>53</c:v>
                </c:pt>
                <c:pt idx="463">
                  <c:v>52.299999</c:v>
                </c:pt>
                <c:pt idx="464">
                  <c:v>52.5</c:v>
                </c:pt>
                <c:pt idx="465">
                  <c:v>52.700001</c:v>
                </c:pt>
                <c:pt idx="466">
                  <c:v>53</c:v>
                </c:pt>
                <c:pt idx="467">
                  <c:v>51.099997999999999</c:v>
                </c:pt>
                <c:pt idx="468">
                  <c:v>49.799999</c:v>
                </c:pt>
                <c:pt idx="469">
                  <c:v>49.900002000000001</c:v>
                </c:pt>
                <c:pt idx="470">
                  <c:v>50</c:v>
                </c:pt>
                <c:pt idx="471">
                  <c:v>48.700001</c:v>
                </c:pt>
                <c:pt idx="472">
                  <c:v>49</c:v>
                </c:pt>
                <c:pt idx="473">
                  <c:v>49.099997999999999</c:v>
                </c:pt>
                <c:pt idx="474">
                  <c:v>49</c:v>
                </c:pt>
                <c:pt idx="475">
                  <c:v>49.700001</c:v>
                </c:pt>
                <c:pt idx="476">
                  <c:v>50.400002000000001</c:v>
                </c:pt>
                <c:pt idx="477">
                  <c:v>51.799999</c:v>
                </c:pt>
                <c:pt idx="478">
                  <c:v>51.700001</c:v>
                </c:pt>
                <c:pt idx="479">
                  <c:v>52.400002000000001</c:v>
                </c:pt>
                <c:pt idx="480">
                  <c:v>52</c:v>
                </c:pt>
                <c:pt idx="481">
                  <c:v>52.5</c:v>
                </c:pt>
                <c:pt idx="482">
                  <c:v>51.299999</c:v>
                </c:pt>
                <c:pt idx="483">
                  <c:v>52.700001</c:v>
                </c:pt>
                <c:pt idx="484">
                  <c:v>52.900002000000001</c:v>
                </c:pt>
                <c:pt idx="485">
                  <c:v>53.299999</c:v>
                </c:pt>
                <c:pt idx="486">
                  <c:v>54.099997999999999</c:v>
                </c:pt>
                <c:pt idx="487">
                  <c:v>53.400002000000001</c:v>
                </c:pt>
                <c:pt idx="488">
                  <c:v>53.299999</c:v>
                </c:pt>
                <c:pt idx="489">
                  <c:v>53.900002000000001</c:v>
                </c:pt>
                <c:pt idx="490">
                  <c:v>53.200001</c:v>
                </c:pt>
                <c:pt idx="491">
                  <c:v>54.400002000000001</c:v>
                </c:pt>
                <c:pt idx="492">
                  <c:v>54.799999</c:v>
                </c:pt>
                <c:pt idx="493">
                  <c:v>55.099997999999999</c:v>
                </c:pt>
                <c:pt idx="494">
                  <c:v>54.299999</c:v>
                </c:pt>
                <c:pt idx="495">
                  <c:v>54.700001</c:v>
                </c:pt>
                <c:pt idx="496">
                  <c:v>55.200001</c:v>
                </c:pt>
                <c:pt idx="497">
                  <c:v>55.599997999999999</c:v>
                </c:pt>
                <c:pt idx="498">
                  <c:v>55.5</c:v>
                </c:pt>
                <c:pt idx="499">
                  <c:v>55.200001</c:v>
                </c:pt>
                <c:pt idx="500">
                  <c:v>55.599997999999999</c:v>
                </c:pt>
                <c:pt idx="501">
                  <c:v>55.5</c:v>
                </c:pt>
                <c:pt idx="502">
                  <c:v>55.799999</c:v>
                </c:pt>
                <c:pt idx="503">
                  <c:v>55.799999</c:v>
                </c:pt>
                <c:pt idx="504">
                  <c:v>57</c:v>
                </c:pt>
                <c:pt idx="505">
                  <c:v>56.700001</c:v>
                </c:pt>
                <c:pt idx="506">
                  <c:v>56.099997999999999</c:v>
                </c:pt>
                <c:pt idx="507">
                  <c:v>55.700001</c:v>
                </c:pt>
                <c:pt idx="508">
                  <c:v>55.799999</c:v>
                </c:pt>
                <c:pt idx="509">
                  <c:v>54.299999</c:v>
                </c:pt>
                <c:pt idx="510">
                  <c:v>55</c:v>
                </c:pt>
                <c:pt idx="511">
                  <c:v>54.700001</c:v>
                </c:pt>
                <c:pt idx="512">
                  <c:v>54.799999</c:v>
                </c:pt>
                <c:pt idx="513">
                  <c:v>54.5</c:v>
                </c:pt>
                <c:pt idx="514">
                  <c:v>54.299999</c:v>
                </c:pt>
                <c:pt idx="515">
                  <c:v>55.299999</c:v>
                </c:pt>
                <c:pt idx="516">
                  <c:v>56.599997999999999</c:v>
                </c:pt>
                <c:pt idx="517">
                  <c:v>57.5</c:v>
                </c:pt>
                <c:pt idx="518">
                  <c:v>57.599997999999999</c:v>
                </c:pt>
                <c:pt idx="519">
                  <c:v>58.5</c:v>
                </c:pt>
                <c:pt idx="520">
                  <c:v>58.900002000000001</c:v>
                </c:pt>
                <c:pt idx="521">
                  <c:v>59.099997999999999</c:v>
                </c:pt>
                <c:pt idx="522">
                  <c:v>59.400002000000001</c:v>
                </c:pt>
                <c:pt idx="523">
                  <c:v>59.299999</c:v>
                </c:pt>
                <c:pt idx="524">
                  <c:v>58.400002000000001</c:v>
                </c:pt>
                <c:pt idx="525">
                  <c:v>58.900002000000001</c:v>
                </c:pt>
                <c:pt idx="526">
                  <c:v>59.900002000000001</c:v>
                </c:pt>
                <c:pt idx="527">
                  <c:v>59.700001</c:v>
                </c:pt>
                <c:pt idx="528">
                  <c:v>60.400002000000001</c:v>
                </c:pt>
                <c:pt idx="529">
                  <c:v>60.700001</c:v>
                </c:pt>
                <c:pt idx="530">
                  <c:v>60</c:v>
                </c:pt>
                <c:pt idx="531">
                  <c:v>60.099997999999999</c:v>
                </c:pt>
                <c:pt idx="532">
                  <c:v>60.5</c:v>
                </c:pt>
                <c:pt idx="533">
                  <c:v>61.599997999999999</c:v>
                </c:pt>
                <c:pt idx="534">
                  <c:v>60.799999</c:v>
                </c:pt>
                <c:pt idx="535">
                  <c:v>60.599997999999999</c:v>
                </c:pt>
                <c:pt idx="536">
                  <c:v>60.700001</c:v>
                </c:pt>
                <c:pt idx="537">
                  <c:v>61.799999</c:v>
                </c:pt>
                <c:pt idx="538">
                  <c:v>62.099997999999999</c:v>
                </c:pt>
                <c:pt idx="539">
                  <c:v>62.099997999999999</c:v>
                </c:pt>
                <c:pt idx="540">
                  <c:v>61.400002000000001</c:v>
                </c:pt>
                <c:pt idx="541">
                  <c:v>61.799999</c:v>
                </c:pt>
                <c:pt idx="542">
                  <c:v>61.700001</c:v>
                </c:pt>
                <c:pt idx="543">
                  <c:v>61.700001</c:v>
                </c:pt>
                <c:pt idx="544">
                  <c:v>61.799999</c:v>
                </c:pt>
                <c:pt idx="545">
                  <c:v>62.299999</c:v>
                </c:pt>
                <c:pt idx="546">
                  <c:v>62</c:v>
                </c:pt>
                <c:pt idx="547">
                  <c:v>62.099997999999999</c:v>
                </c:pt>
                <c:pt idx="548">
                  <c:v>61.900002000000001</c:v>
                </c:pt>
                <c:pt idx="549">
                  <c:v>61.900002000000001</c:v>
                </c:pt>
                <c:pt idx="550">
                  <c:v>62.599997999999999</c:v>
                </c:pt>
                <c:pt idx="551">
                  <c:v>61.400002000000001</c:v>
                </c:pt>
                <c:pt idx="552">
                  <c:v>61.400002000000001</c:v>
                </c:pt>
                <c:pt idx="553">
                  <c:v>61.299999</c:v>
                </c:pt>
                <c:pt idx="554">
                  <c:v>60.700001</c:v>
                </c:pt>
                <c:pt idx="555">
                  <c:v>61.200001</c:v>
                </c:pt>
                <c:pt idx="556">
                  <c:v>61.700001</c:v>
                </c:pt>
                <c:pt idx="557">
                  <c:v>61.299999</c:v>
                </c:pt>
                <c:pt idx="558">
                  <c:v>61.700001</c:v>
                </c:pt>
                <c:pt idx="559">
                  <c:v>61.599997999999999</c:v>
                </c:pt>
                <c:pt idx="560">
                  <c:v>60.900002000000001</c:v>
                </c:pt>
                <c:pt idx="561">
                  <c:v>61.599997999999999</c:v>
                </c:pt>
                <c:pt idx="562">
                  <c:v>60.799999</c:v>
                </c:pt>
                <c:pt idx="563">
                  <c:v>60.5</c:v>
                </c:pt>
                <c:pt idx="564">
                  <c:v>62.099997999999999</c:v>
                </c:pt>
                <c:pt idx="565">
                  <c:v>62.5</c:v>
                </c:pt>
                <c:pt idx="566">
                  <c:v>61</c:v>
                </c:pt>
                <c:pt idx="567">
                  <c:v>61.400002000000001</c:v>
                </c:pt>
                <c:pt idx="568">
                  <c:v>61.299999</c:v>
                </c:pt>
                <c:pt idx="569">
                  <c:v>62.099997999999999</c:v>
                </c:pt>
                <c:pt idx="570">
                  <c:v>61.799999</c:v>
                </c:pt>
                <c:pt idx="571">
                  <c:v>61.700001</c:v>
                </c:pt>
                <c:pt idx="572">
                  <c:v>60.299999</c:v>
                </c:pt>
                <c:pt idx="573">
                  <c:v>62.200001</c:v>
                </c:pt>
                <c:pt idx="574">
                  <c:v>62</c:v>
                </c:pt>
                <c:pt idx="575">
                  <c:v>62.599997999999999</c:v>
                </c:pt>
                <c:pt idx="576">
                  <c:v>71</c:v>
                </c:pt>
                <c:pt idx="577">
                  <c:v>70.699996999999996</c:v>
                </c:pt>
                <c:pt idx="578">
                  <c:v>69.900002000000001</c:v>
                </c:pt>
                <c:pt idx="579">
                  <c:v>70.699996999999996</c:v>
                </c:pt>
                <c:pt idx="580">
                  <c:v>68.800003000000004</c:v>
                </c:pt>
                <c:pt idx="581">
                  <c:v>67.900002000000001</c:v>
                </c:pt>
                <c:pt idx="582">
                  <c:v>67.599997999999999</c:v>
                </c:pt>
                <c:pt idx="583">
                  <c:v>66.400002000000001</c:v>
                </c:pt>
                <c:pt idx="584">
                  <c:v>67.199996999999996</c:v>
                </c:pt>
                <c:pt idx="585">
                  <c:v>67.5</c:v>
                </c:pt>
                <c:pt idx="586">
                  <c:v>65</c:v>
                </c:pt>
                <c:pt idx="587">
                  <c:v>65.099997999999999</c:v>
                </c:pt>
                <c:pt idx="588">
                  <c:v>64.5</c:v>
                </c:pt>
                <c:pt idx="589">
                  <c:v>62.599997999999999</c:v>
                </c:pt>
                <c:pt idx="590">
                  <c:v>62.700001</c:v>
                </c:pt>
                <c:pt idx="591">
                  <c:v>65.400002000000001</c:v>
                </c:pt>
                <c:pt idx="592">
                  <c:v>59.5</c:v>
                </c:pt>
                <c:pt idx="593">
                  <c:v>61</c:v>
                </c:pt>
                <c:pt idx="594">
                  <c:v>62.200001</c:v>
                </c:pt>
                <c:pt idx="595">
                  <c:v>63.599997999999999</c:v>
                </c:pt>
                <c:pt idx="596">
                  <c:v>61.200001</c:v>
                </c:pt>
                <c:pt idx="597">
                  <c:v>59.5</c:v>
                </c:pt>
                <c:pt idx="598">
                  <c:v>63.599997999999999</c:v>
                </c:pt>
                <c:pt idx="599">
                  <c:v>61.200001</c:v>
                </c:pt>
                <c:pt idx="600">
                  <c:v>60.900002000000001</c:v>
                </c:pt>
                <c:pt idx="601">
                  <c:v>65.400002000000001</c:v>
                </c:pt>
                <c:pt idx="602">
                  <c:v>61.900002000000001</c:v>
                </c:pt>
                <c:pt idx="603">
                  <c:v>62.299999</c:v>
                </c:pt>
                <c:pt idx="604">
                  <c:v>63.599997999999999</c:v>
                </c:pt>
                <c:pt idx="605">
                  <c:v>60.5</c:v>
                </c:pt>
                <c:pt idx="606">
                  <c:v>61.299999</c:v>
                </c:pt>
                <c:pt idx="607">
                  <c:v>61.700001</c:v>
                </c:pt>
                <c:pt idx="608">
                  <c:v>60.299999</c:v>
                </c:pt>
                <c:pt idx="609">
                  <c:v>59.5</c:v>
                </c:pt>
                <c:pt idx="610">
                  <c:v>57.5</c:v>
                </c:pt>
                <c:pt idx="611">
                  <c:v>60</c:v>
                </c:pt>
                <c:pt idx="612">
                  <c:v>58.099997999999999</c:v>
                </c:pt>
                <c:pt idx="613">
                  <c:v>60.5</c:v>
                </c:pt>
                <c:pt idx="614">
                  <c:v>56.799999</c:v>
                </c:pt>
                <c:pt idx="615">
                  <c:v>56.299999</c:v>
                </c:pt>
                <c:pt idx="616">
                  <c:v>55.099997999999999</c:v>
                </c:pt>
                <c:pt idx="617">
                  <c:v>62.400002000000001</c:v>
                </c:pt>
                <c:pt idx="618">
                  <c:v>62.400002000000001</c:v>
                </c:pt>
                <c:pt idx="619">
                  <c:v>62.400002000000001</c:v>
                </c:pt>
                <c:pt idx="620">
                  <c:v>62.400002000000001</c:v>
                </c:pt>
                <c:pt idx="621">
                  <c:v>62.400002000000001</c:v>
                </c:pt>
                <c:pt idx="622">
                  <c:v>62.400002000000001</c:v>
                </c:pt>
                <c:pt idx="623">
                  <c:v>62.400002000000001</c:v>
                </c:pt>
                <c:pt idx="624">
                  <c:v>58.5</c:v>
                </c:pt>
                <c:pt idx="625">
                  <c:v>60.299999</c:v>
                </c:pt>
                <c:pt idx="626">
                  <c:v>61.200001</c:v>
                </c:pt>
                <c:pt idx="627">
                  <c:v>58.599997999999999</c:v>
                </c:pt>
                <c:pt idx="628">
                  <c:v>60.599997999999999</c:v>
                </c:pt>
                <c:pt idx="629">
                  <c:v>59.200001</c:v>
                </c:pt>
                <c:pt idx="630">
                  <c:v>59.900002000000001</c:v>
                </c:pt>
                <c:pt idx="631">
                  <c:v>57.799999</c:v>
                </c:pt>
                <c:pt idx="632">
                  <c:v>57.700001</c:v>
                </c:pt>
                <c:pt idx="633">
                  <c:v>56.799999</c:v>
                </c:pt>
                <c:pt idx="634">
                  <c:v>54.400002000000001</c:v>
                </c:pt>
                <c:pt idx="635">
                  <c:v>53.599997999999999</c:v>
                </c:pt>
                <c:pt idx="636">
                  <c:v>53.900002000000001</c:v>
                </c:pt>
                <c:pt idx="637">
                  <c:v>52.599997999999999</c:v>
                </c:pt>
                <c:pt idx="638">
                  <c:v>49.400002000000001</c:v>
                </c:pt>
                <c:pt idx="639">
                  <c:v>49.5</c:v>
                </c:pt>
                <c:pt idx="640">
                  <c:v>48</c:v>
                </c:pt>
                <c:pt idx="641">
                  <c:v>47.299999</c:v>
                </c:pt>
                <c:pt idx="642">
                  <c:v>47.5</c:v>
                </c:pt>
                <c:pt idx="643">
                  <c:v>47.599997999999999</c:v>
                </c:pt>
                <c:pt idx="644">
                  <c:v>47.700001</c:v>
                </c:pt>
                <c:pt idx="645">
                  <c:v>47</c:v>
                </c:pt>
                <c:pt idx="646">
                  <c:v>46.099997999999999</c:v>
                </c:pt>
                <c:pt idx="647">
                  <c:v>45</c:v>
                </c:pt>
                <c:pt idx="648">
                  <c:v>42.700001</c:v>
                </c:pt>
                <c:pt idx="649">
                  <c:v>41.200001</c:v>
                </c:pt>
                <c:pt idx="650">
                  <c:v>41.700001</c:v>
                </c:pt>
                <c:pt idx="651">
                  <c:v>41.900002000000001</c:v>
                </c:pt>
                <c:pt idx="652">
                  <c:v>41.099997999999999</c:v>
                </c:pt>
                <c:pt idx="653">
                  <c:v>38.799999</c:v>
                </c:pt>
                <c:pt idx="654">
                  <c:v>34.900002000000001</c:v>
                </c:pt>
                <c:pt idx="655">
                  <c:v>34</c:v>
                </c:pt>
                <c:pt idx="656">
                  <c:v>33.799999</c:v>
                </c:pt>
                <c:pt idx="657">
                  <c:v>33.599997999999999</c:v>
                </c:pt>
                <c:pt idx="658">
                  <c:v>34.200001</c:v>
                </c:pt>
                <c:pt idx="659">
                  <c:v>34.5</c:v>
                </c:pt>
                <c:pt idx="660">
                  <c:v>32.299999</c:v>
                </c:pt>
                <c:pt idx="661">
                  <c:v>30.1</c:v>
                </c:pt>
                <c:pt idx="662">
                  <c:v>30</c:v>
                </c:pt>
                <c:pt idx="663">
                  <c:v>29.799999</c:v>
                </c:pt>
                <c:pt idx="664">
                  <c:v>30.200001</c:v>
                </c:pt>
                <c:pt idx="665">
                  <c:v>30.799999</c:v>
                </c:pt>
                <c:pt idx="666">
                  <c:v>30.4</c:v>
                </c:pt>
                <c:pt idx="667">
                  <c:v>28.4</c:v>
                </c:pt>
                <c:pt idx="668">
                  <c:v>29.1</c:v>
                </c:pt>
                <c:pt idx="669">
                  <c:v>28.4</c:v>
                </c:pt>
                <c:pt idx="670">
                  <c:v>26.1</c:v>
                </c:pt>
                <c:pt idx="671">
                  <c:v>25.299999</c:v>
                </c:pt>
                <c:pt idx="672">
                  <c:v>24.5</c:v>
                </c:pt>
                <c:pt idx="673">
                  <c:v>24.5</c:v>
                </c:pt>
                <c:pt idx="674">
                  <c:v>22.700001</c:v>
                </c:pt>
                <c:pt idx="675">
                  <c:v>22.9</c:v>
                </c:pt>
                <c:pt idx="676">
                  <c:v>23.6</c:v>
                </c:pt>
                <c:pt idx="677">
                  <c:v>24.5</c:v>
                </c:pt>
                <c:pt idx="678">
                  <c:v>25.9</c:v>
                </c:pt>
                <c:pt idx="679">
                  <c:v>26.6</c:v>
                </c:pt>
                <c:pt idx="680">
                  <c:v>28.1</c:v>
                </c:pt>
                <c:pt idx="681">
                  <c:v>27.200001</c:v>
                </c:pt>
                <c:pt idx="682">
                  <c:v>28.4</c:v>
                </c:pt>
                <c:pt idx="683">
                  <c:v>30.299999</c:v>
                </c:pt>
                <c:pt idx="684">
                  <c:v>32.099997999999999</c:v>
                </c:pt>
                <c:pt idx="685">
                  <c:v>29.9</c:v>
                </c:pt>
                <c:pt idx="686">
                  <c:v>51.200001</c:v>
                </c:pt>
                <c:pt idx="687">
                  <c:v>51.400002000000001</c:v>
                </c:pt>
                <c:pt idx="688">
                  <c:v>33.299999</c:v>
                </c:pt>
                <c:pt idx="689">
                  <c:v>33</c:v>
                </c:pt>
                <c:pt idx="690">
                  <c:v>33.700001</c:v>
                </c:pt>
                <c:pt idx="691">
                  <c:v>34.400002000000001</c:v>
                </c:pt>
                <c:pt idx="692">
                  <c:v>34.5</c:v>
                </c:pt>
                <c:pt idx="693">
                  <c:v>61.200001</c:v>
                </c:pt>
                <c:pt idx="694">
                  <c:v>55</c:v>
                </c:pt>
                <c:pt idx="695">
                  <c:v>53.5</c:v>
                </c:pt>
                <c:pt idx="696">
                  <c:v>54.599997999999999</c:v>
                </c:pt>
                <c:pt idx="697">
                  <c:v>54.299999</c:v>
                </c:pt>
                <c:pt idx="698">
                  <c:v>54.700001</c:v>
                </c:pt>
                <c:pt idx="699">
                  <c:v>54</c:v>
                </c:pt>
                <c:pt idx="700">
                  <c:v>52.099997999999999</c:v>
                </c:pt>
                <c:pt idx="701">
                  <c:v>51.5</c:v>
                </c:pt>
                <c:pt idx="702">
                  <c:v>49.200001</c:v>
                </c:pt>
                <c:pt idx="703">
                  <c:v>44.400002000000001</c:v>
                </c:pt>
                <c:pt idx="704">
                  <c:v>44.5</c:v>
                </c:pt>
                <c:pt idx="705">
                  <c:v>44.599997999999999</c:v>
                </c:pt>
                <c:pt idx="706">
                  <c:v>46.299999</c:v>
                </c:pt>
                <c:pt idx="707">
                  <c:v>48.400002000000001</c:v>
                </c:pt>
                <c:pt idx="708">
                  <c:v>49.5</c:v>
                </c:pt>
                <c:pt idx="709">
                  <c:v>50.599997999999999</c:v>
                </c:pt>
                <c:pt idx="710">
                  <c:v>50.799999</c:v>
                </c:pt>
                <c:pt idx="711">
                  <c:v>51.5</c:v>
                </c:pt>
                <c:pt idx="712">
                  <c:v>51</c:v>
                </c:pt>
                <c:pt idx="713">
                  <c:v>51.099997999999999</c:v>
                </c:pt>
                <c:pt idx="714">
                  <c:v>51.200001</c:v>
                </c:pt>
                <c:pt idx="715">
                  <c:v>50.599997999999999</c:v>
                </c:pt>
                <c:pt idx="716">
                  <c:v>50.200001</c:v>
                </c:pt>
                <c:pt idx="717">
                  <c:v>49.900002000000001</c:v>
                </c:pt>
                <c:pt idx="718">
                  <c:v>50.900002000000001</c:v>
                </c:pt>
                <c:pt idx="719">
                  <c:v>49.5</c:v>
                </c:pt>
                <c:pt idx="720">
                  <c:v>50.299999</c:v>
                </c:pt>
                <c:pt idx="721">
                  <c:v>49.900002000000001</c:v>
                </c:pt>
                <c:pt idx="722">
                  <c:v>50</c:v>
                </c:pt>
                <c:pt idx="723">
                  <c:v>51.099997999999999</c:v>
                </c:pt>
                <c:pt idx="724">
                  <c:v>51.099997999999999</c:v>
                </c:pt>
                <c:pt idx="725">
                  <c:v>49.599997999999999</c:v>
                </c:pt>
                <c:pt idx="726">
                  <c:v>53.099997999999999</c:v>
                </c:pt>
                <c:pt idx="727">
                  <c:v>51.400002000000001</c:v>
                </c:pt>
                <c:pt idx="728">
                  <c:v>46.5</c:v>
                </c:pt>
                <c:pt idx="729">
                  <c:v>49.299999</c:v>
                </c:pt>
                <c:pt idx="730">
                  <c:v>45.599997999999999</c:v>
                </c:pt>
                <c:pt idx="731">
                  <c:v>39.900002000000001</c:v>
                </c:pt>
                <c:pt idx="732">
                  <c:v>39.599997999999999</c:v>
                </c:pt>
                <c:pt idx="733">
                  <c:v>42.700001</c:v>
                </c:pt>
                <c:pt idx="734">
                  <c:v>45.599997999999999</c:v>
                </c:pt>
                <c:pt idx="735">
                  <c:v>47.799999</c:v>
                </c:pt>
                <c:pt idx="736">
                  <c:v>49</c:v>
                </c:pt>
                <c:pt idx="737">
                  <c:v>49.400002000000001</c:v>
                </c:pt>
                <c:pt idx="738">
                  <c:v>49.200001</c:v>
                </c:pt>
                <c:pt idx="739">
                  <c:v>46.400002000000001</c:v>
                </c:pt>
                <c:pt idx="740">
                  <c:v>46.299999</c:v>
                </c:pt>
                <c:pt idx="741">
                  <c:v>46</c:v>
                </c:pt>
                <c:pt idx="742">
                  <c:v>44.799999</c:v>
                </c:pt>
                <c:pt idx="743">
                  <c:v>41.900002000000001</c:v>
                </c:pt>
                <c:pt idx="744">
                  <c:v>43</c:v>
                </c:pt>
                <c:pt idx="745">
                  <c:v>45.200001</c:v>
                </c:pt>
                <c:pt idx="746">
                  <c:v>45.700001</c:v>
                </c:pt>
                <c:pt idx="747">
                  <c:v>43.900002000000001</c:v>
                </c:pt>
                <c:pt idx="748">
                  <c:v>43.599997999999999</c:v>
                </c:pt>
                <c:pt idx="749">
                  <c:v>41</c:v>
                </c:pt>
                <c:pt idx="750">
                  <c:v>36.299999</c:v>
                </c:pt>
                <c:pt idx="751">
                  <c:v>31.299999</c:v>
                </c:pt>
                <c:pt idx="752">
                  <c:v>27.4</c:v>
                </c:pt>
                <c:pt idx="753">
                  <c:v>24.6</c:v>
                </c:pt>
                <c:pt idx="754">
                  <c:v>23.4</c:v>
                </c:pt>
                <c:pt idx="755">
                  <c:v>22.200001</c:v>
                </c:pt>
                <c:pt idx="756">
                  <c:v>21.799999</c:v>
                </c:pt>
                <c:pt idx="757">
                  <c:v>21.4</c:v>
                </c:pt>
                <c:pt idx="758">
                  <c:v>21.700001</c:v>
                </c:pt>
                <c:pt idx="759">
                  <c:v>21.5</c:v>
                </c:pt>
                <c:pt idx="760">
                  <c:v>22.1</c:v>
                </c:pt>
                <c:pt idx="761">
                  <c:v>22.6</c:v>
                </c:pt>
                <c:pt idx="762">
                  <c:v>23</c:v>
                </c:pt>
                <c:pt idx="763">
                  <c:v>23.4</c:v>
                </c:pt>
                <c:pt idx="764">
                  <c:v>23.1</c:v>
                </c:pt>
                <c:pt idx="765">
                  <c:v>22.299999</c:v>
                </c:pt>
                <c:pt idx="766">
                  <c:v>21.1</c:v>
                </c:pt>
                <c:pt idx="767">
                  <c:v>18.899999999999999</c:v>
                </c:pt>
                <c:pt idx="768">
                  <c:v>18.5</c:v>
                </c:pt>
                <c:pt idx="769">
                  <c:v>18.200001</c:v>
                </c:pt>
                <c:pt idx="770">
                  <c:v>21.200001</c:v>
                </c:pt>
                <c:pt idx="771">
                  <c:v>23.700001</c:v>
                </c:pt>
                <c:pt idx="772">
                  <c:v>22.5</c:v>
                </c:pt>
                <c:pt idx="773">
                  <c:v>21.4</c:v>
                </c:pt>
                <c:pt idx="774">
                  <c:v>21.9</c:v>
                </c:pt>
                <c:pt idx="775">
                  <c:v>23.700001</c:v>
                </c:pt>
                <c:pt idx="776">
                  <c:v>24.1</c:v>
                </c:pt>
                <c:pt idx="777">
                  <c:v>25.9</c:v>
                </c:pt>
                <c:pt idx="778">
                  <c:v>25.4</c:v>
                </c:pt>
                <c:pt idx="779">
                  <c:v>25.5</c:v>
                </c:pt>
                <c:pt idx="780">
                  <c:v>25.5</c:v>
                </c:pt>
                <c:pt idx="781">
                  <c:v>27.299999</c:v>
                </c:pt>
                <c:pt idx="782">
                  <c:v>29.700001</c:v>
                </c:pt>
                <c:pt idx="783">
                  <c:v>27</c:v>
                </c:pt>
                <c:pt idx="784">
                  <c:v>25.5</c:v>
                </c:pt>
                <c:pt idx="785">
                  <c:v>23.1</c:v>
                </c:pt>
                <c:pt idx="786">
                  <c:v>22.1</c:v>
                </c:pt>
                <c:pt idx="787">
                  <c:v>21.5</c:v>
                </c:pt>
                <c:pt idx="788">
                  <c:v>20.200001</c:v>
                </c:pt>
                <c:pt idx="789">
                  <c:v>18.899999999999999</c:v>
                </c:pt>
                <c:pt idx="790">
                  <c:v>19.100000000000001</c:v>
                </c:pt>
                <c:pt idx="791">
                  <c:v>18.799999</c:v>
                </c:pt>
                <c:pt idx="792">
                  <c:v>18</c:v>
                </c:pt>
                <c:pt idx="793">
                  <c:v>18.399999999999999</c:v>
                </c:pt>
                <c:pt idx="794">
                  <c:v>18.299999</c:v>
                </c:pt>
                <c:pt idx="795">
                  <c:v>18.600000000000001</c:v>
                </c:pt>
                <c:pt idx="796">
                  <c:v>19.5</c:v>
                </c:pt>
                <c:pt idx="797">
                  <c:v>19.700001</c:v>
                </c:pt>
                <c:pt idx="798">
                  <c:v>18.399999999999999</c:v>
                </c:pt>
                <c:pt idx="799">
                  <c:v>18.299999</c:v>
                </c:pt>
                <c:pt idx="800">
                  <c:v>18.600000000000001</c:v>
                </c:pt>
                <c:pt idx="801">
                  <c:v>19.600000000000001</c:v>
                </c:pt>
                <c:pt idx="802">
                  <c:v>20.299999</c:v>
                </c:pt>
                <c:pt idx="803">
                  <c:v>22</c:v>
                </c:pt>
                <c:pt idx="804">
                  <c:v>29</c:v>
                </c:pt>
                <c:pt idx="805">
                  <c:v>36.299999</c:v>
                </c:pt>
                <c:pt idx="806">
                  <c:v>41.400002000000001</c:v>
                </c:pt>
                <c:pt idx="807">
                  <c:v>45.900002000000001</c:v>
                </c:pt>
                <c:pt idx="808">
                  <c:v>48.599997999999999</c:v>
                </c:pt>
                <c:pt idx="809">
                  <c:v>51.299999</c:v>
                </c:pt>
                <c:pt idx="810">
                  <c:v>53.299999</c:v>
                </c:pt>
                <c:pt idx="811">
                  <c:v>54.299999</c:v>
                </c:pt>
                <c:pt idx="812">
                  <c:v>55.099997999999999</c:v>
                </c:pt>
                <c:pt idx="813">
                  <c:v>57.299999</c:v>
                </c:pt>
                <c:pt idx="814">
                  <c:v>57.099997999999999</c:v>
                </c:pt>
                <c:pt idx="815">
                  <c:v>57.700001</c:v>
                </c:pt>
                <c:pt idx="816">
                  <c:v>59.200001</c:v>
                </c:pt>
                <c:pt idx="817">
                  <c:v>59.200001</c:v>
                </c:pt>
                <c:pt idx="818">
                  <c:v>60.200001</c:v>
                </c:pt>
                <c:pt idx="819">
                  <c:v>60.299999</c:v>
                </c:pt>
                <c:pt idx="820">
                  <c:v>59.799999</c:v>
                </c:pt>
                <c:pt idx="821">
                  <c:v>59.900002000000001</c:v>
                </c:pt>
                <c:pt idx="822">
                  <c:v>59.599997999999999</c:v>
                </c:pt>
                <c:pt idx="823">
                  <c:v>59.599997999999999</c:v>
                </c:pt>
                <c:pt idx="824">
                  <c:v>59.5</c:v>
                </c:pt>
                <c:pt idx="825">
                  <c:v>59.599997999999999</c:v>
                </c:pt>
                <c:pt idx="826">
                  <c:v>60.200001</c:v>
                </c:pt>
                <c:pt idx="827">
                  <c:v>59.599997999999999</c:v>
                </c:pt>
                <c:pt idx="828">
                  <c:v>60.400002000000001</c:v>
                </c:pt>
                <c:pt idx="829">
                  <c:v>60.299999</c:v>
                </c:pt>
                <c:pt idx="830">
                  <c:v>60.099997999999999</c:v>
                </c:pt>
                <c:pt idx="831">
                  <c:v>60.299999</c:v>
                </c:pt>
                <c:pt idx="832">
                  <c:v>60</c:v>
                </c:pt>
                <c:pt idx="833">
                  <c:v>59.799999</c:v>
                </c:pt>
                <c:pt idx="834">
                  <c:v>61.099997999999999</c:v>
                </c:pt>
                <c:pt idx="835">
                  <c:v>61.5</c:v>
                </c:pt>
                <c:pt idx="836">
                  <c:v>61.799999</c:v>
                </c:pt>
                <c:pt idx="837">
                  <c:v>62.200001</c:v>
                </c:pt>
                <c:pt idx="838">
                  <c:v>61.599997999999999</c:v>
                </c:pt>
                <c:pt idx="839">
                  <c:v>61.5</c:v>
                </c:pt>
                <c:pt idx="840">
                  <c:v>62</c:v>
                </c:pt>
                <c:pt idx="841">
                  <c:v>61.599997999999999</c:v>
                </c:pt>
                <c:pt idx="842">
                  <c:v>61</c:v>
                </c:pt>
                <c:pt idx="843">
                  <c:v>61.099997999999999</c:v>
                </c:pt>
                <c:pt idx="844">
                  <c:v>61.900002000000001</c:v>
                </c:pt>
                <c:pt idx="845">
                  <c:v>62.599997999999999</c:v>
                </c:pt>
                <c:pt idx="846">
                  <c:v>62.599997999999999</c:v>
                </c:pt>
                <c:pt idx="847">
                  <c:v>61.700001</c:v>
                </c:pt>
                <c:pt idx="848">
                  <c:v>61</c:v>
                </c:pt>
                <c:pt idx="849">
                  <c:v>61</c:v>
                </c:pt>
                <c:pt idx="850">
                  <c:v>61.5</c:v>
                </c:pt>
                <c:pt idx="851">
                  <c:v>62.299999</c:v>
                </c:pt>
                <c:pt idx="852">
                  <c:v>62.299999</c:v>
                </c:pt>
                <c:pt idx="853">
                  <c:v>60.799999</c:v>
                </c:pt>
                <c:pt idx="854">
                  <c:v>61.099997999999999</c:v>
                </c:pt>
                <c:pt idx="855">
                  <c:v>62.5</c:v>
                </c:pt>
                <c:pt idx="856">
                  <c:v>62.900002000000001</c:v>
                </c:pt>
                <c:pt idx="857">
                  <c:v>62</c:v>
                </c:pt>
                <c:pt idx="858">
                  <c:v>61.900002000000001</c:v>
                </c:pt>
                <c:pt idx="859">
                  <c:v>60</c:v>
                </c:pt>
                <c:pt idx="860">
                  <c:v>60.099997999999999</c:v>
                </c:pt>
                <c:pt idx="861">
                  <c:v>60.200001</c:v>
                </c:pt>
                <c:pt idx="862">
                  <c:v>58.799999</c:v>
                </c:pt>
                <c:pt idx="863">
                  <c:v>61.900002000000001</c:v>
                </c:pt>
                <c:pt idx="864">
                  <c:v>71.400002000000001</c:v>
                </c:pt>
                <c:pt idx="865">
                  <c:v>70.699996999999996</c:v>
                </c:pt>
                <c:pt idx="866">
                  <c:v>70.099997999999999</c:v>
                </c:pt>
                <c:pt idx="867">
                  <c:v>69.199996999999996</c:v>
                </c:pt>
                <c:pt idx="868">
                  <c:v>69.099997999999999</c:v>
                </c:pt>
                <c:pt idx="869">
                  <c:v>67.400002000000001</c:v>
                </c:pt>
                <c:pt idx="870">
                  <c:v>66.599997999999999</c:v>
                </c:pt>
                <c:pt idx="871">
                  <c:v>71</c:v>
                </c:pt>
                <c:pt idx="872">
                  <c:v>65.400002000000001</c:v>
                </c:pt>
                <c:pt idx="873">
                  <c:v>65.5</c:v>
                </c:pt>
                <c:pt idx="874">
                  <c:v>64.300003000000004</c:v>
                </c:pt>
                <c:pt idx="875">
                  <c:v>65.699996999999996</c:v>
                </c:pt>
                <c:pt idx="876">
                  <c:v>64.400002000000001</c:v>
                </c:pt>
                <c:pt idx="877">
                  <c:v>65.699996999999996</c:v>
                </c:pt>
                <c:pt idx="878">
                  <c:v>66.5</c:v>
                </c:pt>
                <c:pt idx="879">
                  <c:v>64.699996999999996</c:v>
                </c:pt>
                <c:pt idx="880">
                  <c:v>64.099997999999999</c:v>
                </c:pt>
                <c:pt idx="881">
                  <c:v>62.599997999999999</c:v>
                </c:pt>
                <c:pt idx="882">
                  <c:v>61.599997999999999</c:v>
                </c:pt>
                <c:pt idx="883">
                  <c:v>62.099997999999999</c:v>
                </c:pt>
                <c:pt idx="884">
                  <c:v>59.400002000000001</c:v>
                </c:pt>
                <c:pt idx="885">
                  <c:v>61.400002000000001</c:v>
                </c:pt>
                <c:pt idx="886">
                  <c:v>64.099997999999999</c:v>
                </c:pt>
                <c:pt idx="887">
                  <c:v>65.699996999999996</c:v>
                </c:pt>
                <c:pt idx="888">
                  <c:v>64.900002000000001</c:v>
                </c:pt>
                <c:pt idx="889">
                  <c:v>62.099997999999999</c:v>
                </c:pt>
                <c:pt idx="890">
                  <c:v>64.699996999999996</c:v>
                </c:pt>
                <c:pt idx="891">
                  <c:v>64.199996999999996</c:v>
                </c:pt>
                <c:pt idx="892">
                  <c:v>62.599997999999999</c:v>
                </c:pt>
                <c:pt idx="893">
                  <c:v>59.200001</c:v>
                </c:pt>
                <c:pt idx="894">
                  <c:v>59.5</c:v>
                </c:pt>
                <c:pt idx="895">
                  <c:v>62.799999</c:v>
                </c:pt>
                <c:pt idx="896">
                  <c:v>60.799999</c:v>
                </c:pt>
                <c:pt idx="897">
                  <c:v>60.5</c:v>
                </c:pt>
                <c:pt idx="898">
                  <c:v>61.099997999999999</c:v>
                </c:pt>
                <c:pt idx="899">
                  <c:v>61.299999</c:v>
                </c:pt>
                <c:pt idx="900">
                  <c:v>58.400002000000001</c:v>
                </c:pt>
                <c:pt idx="901">
                  <c:v>58.700001</c:v>
                </c:pt>
                <c:pt idx="902">
                  <c:v>58.5</c:v>
                </c:pt>
                <c:pt idx="903">
                  <c:v>59.5</c:v>
                </c:pt>
                <c:pt idx="904">
                  <c:v>62.599997999999999</c:v>
                </c:pt>
                <c:pt idx="905">
                  <c:v>62.599997999999999</c:v>
                </c:pt>
                <c:pt idx="906">
                  <c:v>62.599997999999999</c:v>
                </c:pt>
                <c:pt idx="907">
                  <c:v>62.599997999999999</c:v>
                </c:pt>
                <c:pt idx="908">
                  <c:v>62.599997999999999</c:v>
                </c:pt>
                <c:pt idx="909">
                  <c:v>62.599997999999999</c:v>
                </c:pt>
                <c:pt idx="910">
                  <c:v>62.599997999999999</c:v>
                </c:pt>
                <c:pt idx="911">
                  <c:v>62.599997999999999</c:v>
                </c:pt>
                <c:pt idx="912">
                  <c:v>58.900002000000001</c:v>
                </c:pt>
                <c:pt idx="913">
                  <c:v>63.599997999999999</c:v>
                </c:pt>
                <c:pt idx="914">
                  <c:v>64</c:v>
                </c:pt>
                <c:pt idx="915">
                  <c:v>62.299999</c:v>
                </c:pt>
                <c:pt idx="916">
                  <c:v>63.200001</c:v>
                </c:pt>
                <c:pt idx="917">
                  <c:v>65.099997999999999</c:v>
                </c:pt>
                <c:pt idx="918">
                  <c:v>62.5</c:v>
                </c:pt>
                <c:pt idx="919">
                  <c:v>64</c:v>
                </c:pt>
                <c:pt idx="920">
                  <c:v>63.099997999999999</c:v>
                </c:pt>
                <c:pt idx="921">
                  <c:v>63.200001</c:v>
                </c:pt>
                <c:pt idx="922">
                  <c:v>62.099997999999999</c:v>
                </c:pt>
                <c:pt idx="923">
                  <c:v>62.599997999999999</c:v>
                </c:pt>
                <c:pt idx="924">
                  <c:v>61.400002000000001</c:v>
                </c:pt>
                <c:pt idx="925">
                  <c:v>58.599997999999999</c:v>
                </c:pt>
                <c:pt idx="926">
                  <c:v>59.299999</c:v>
                </c:pt>
                <c:pt idx="927">
                  <c:v>59.900002000000001</c:v>
                </c:pt>
                <c:pt idx="928">
                  <c:v>59.799999</c:v>
                </c:pt>
                <c:pt idx="929">
                  <c:v>59.099997999999999</c:v>
                </c:pt>
                <c:pt idx="930">
                  <c:v>59.099997999999999</c:v>
                </c:pt>
                <c:pt idx="931">
                  <c:v>58.700001</c:v>
                </c:pt>
                <c:pt idx="932">
                  <c:v>58.299999</c:v>
                </c:pt>
                <c:pt idx="933">
                  <c:v>57.099997999999999</c:v>
                </c:pt>
                <c:pt idx="934">
                  <c:v>57.400002000000001</c:v>
                </c:pt>
                <c:pt idx="935">
                  <c:v>57.799999</c:v>
                </c:pt>
                <c:pt idx="936">
                  <c:v>58</c:v>
                </c:pt>
                <c:pt idx="937">
                  <c:v>58</c:v>
                </c:pt>
                <c:pt idx="938">
                  <c:v>56.5</c:v>
                </c:pt>
                <c:pt idx="939">
                  <c:v>54.799999</c:v>
                </c:pt>
                <c:pt idx="940">
                  <c:v>52.700001</c:v>
                </c:pt>
                <c:pt idx="941">
                  <c:v>50.200001</c:v>
                </c:pt>
                <c:pt idx="942">
                  <c:v>48.799999</c:v>
                </c:pt>
                <c:pt idx="943">
                  <c:v>43.900002000000001</c:v>
                </c:pt>
                <c:pt idx="944">
                  <c:v>42.799999</c:v>
                </c:pt>
                <c:pt idx="945">
                  <c:v>43.700001</c:v>
                </c:pt>
                <c:pt idx="946">
                  <c:v>41.900002000000001</c:v>
                </c:pt>
                <c:pt idx="947">
                  <c:v>40.700001</c:v>
                </c:pt>
                <c:pt idx="948">
                  <c:v>42.099997999999999</c:v>
                </c:pt>
                <c:pt idx="949">
                  <c:v>42</c:v>
                </c:pt>
                <c:pt idx="950">
                  <c:v>42.299999</c:v>
                </c:pt>
                <c:pt idx="951">
                  <c:v>42.200001</c:v>
                </c:pt>
                <c:pt idx="952">
                  <c:v>42.5</c:v>
                </c:pt>
                <c:pt idx="953">
                  <c:v>41.5</c:v>
                </c:pt>
                <c:pt idx="954">
                  <c:v>40.200001</c:v>
                </c:pt>
                <c:pt idx="955">
                  <c:v>39.400002000000001</c:v>
                </c:pt>
                <c:pt idx="956">
                  <c:v>38.200001</c:v>
                </c:pt>
                <c:pt idx="957">
                  <c:v>37.200001</c:v>
                </c:pt>
                <c:pt idx="958">
                  <c:v>36.900002000000001</c:v>
                </c:pt>
                <c:pt idx="959">
                  <c:v>33.599997999999999</c:v>
                </c:pt>
                <c:pt idx="960">
                  <c:v>31.200001</c:v>
                </c:pt>
                <c:pt idx="961">
                  <c:v>29.200001</c:v>
                </c:pt>
                <c:pt idx="962">
                  <c:v>28.9</c:v>
                </c:pt>
                <c:pt idx="963">
                  <c:v>29.5</c:v>
                </c:pt>
                <c:pt idx="964">
                  <c:v>28.6</c:v>
                </c:pt>
                <c:pt idx="965">
                  <c:v>27.1</c:v>
                </c:pt>
                <c:pt idx="966">
                  <c:v>27.5</c:v>
                </c:pt>
                <c:pt idx="967">
                  <c:v>27.799999</c:v>
                </c:pt>
                <c:pt idx="968">
                  <c:v>30.200001</c:v>
                </c:pt>
                <c:pt idx="969">
                  <c:v>31.9</c:v>
                </c:pt>
                <c:pt idx="970">
                  <c:v>31</c:v>
                </c:pt>
                <c:pt idx="971">
                  <c:v>31.5</c:v>
                </c:pt>
                <c:pt idx="972">
                  <c:v>31</c:v>
                </c:pt>
                <c:pt idx="973">
                  <c:v>29.799999</c:v>
                </c:pt>
                <c:pt idx="974">
                  <c:v>30.799999</c:v>
                </c:pt>
                <c:pt idx="975">
                  <c:v>30.200001</c:v>
                </c:pt>
                <c:pt idx="976">
                  <c:v>31.299999</c:v>
                </c:pt>
                <c:pt idx="977">
                  <c:v>31.4</c:v>
                </c:pt>
                <c:pt idx="978">
                  <c:v>31.5</c:v>
                </c:pt>
                <c:pt idx="979">
                  <c:v>31.6</c:v>
                </c:pt>
                <c:pt idx="980">
                  <c:v>29.5</c:v>
                </c:pt>
                <c:pt idx="981">
                  <c:v>30.1</c:v>
                </c:pt>
                <c:pt idx="982">
                  <c:v>31.4</c:v>
                </c:pt>
                <c:pt idx="983">
                  <c:v>33.200001</c:v>
                </c:pt>
                <c:pt idx="984">
                  <c:v>35.400002000000001</c:v>
                </c:pt>
                <c:pt idx="985">
                  <c:v>35.700001</c:v>
                </c:pt>
                <c:pt idx="986">
                  <c:v>39</c:v>
                </c:pt>
                <c:pt idx="987">
                  <c:v>41.200001</c:v>
                </c:pt>
                <c:pt idx="988">
                  <c:v>43.5</c:v>
                </c:pt>
                <c:pt idx="989">
                  <c:v>44</c:v>
                </c:pt>
                <c:pt idx="990">
                  <c:v>45.799999</c:v>
                </c:pt>
                <c:pt idx="991">
                  <c:v>46.200001</c:v>
                </c:pt>
                <c:pt idx="992">
                  <c:v>46.299999</c:v>
                </c:pt>
                <c:pt idx="993">
                  <c:v>48.299999</c:v>
                </c:pt>
                <c:pt idx="994">
                  <c:v>47.599997999999999</c:v>
                </c:pt>
                <c:pt idx="995">
                  <c:v>48.099997999999999</c:v>
                </c:pt>
                <c:pt idx="996">
                  <c:v>47.599997999999999</c:v>
                </c:pt>
                <c:pt idx="997">
                  <c:v>47.799999</c:v>
                </c:pt>
                <c:pt idx="998">
                  <c:v>48.200001</c:v>
                </c:pt>
                <c:pt idx="999">
                  <c:v>47.900002000000001</c:v>
                </c:pt>
                <c:pt idx="1000">
                  <c:v>48.700001</c:v>
                </c:pt>
                <c:pt idx="1001">
                  <c:v>48.700001</c:v>
                </c:pt>
                <c:pt idx="1002">
                  <c:v>49</c:v>
                </c:pt>
                <c:pt idx="1003">
                  <c:v>49.599997999999999</c:v>
                </c:pt>
                <c:pt idx="1004">
                  <c:v>49.5</c:v>
                </c:pt>
                <c:pt idx="1005">
                  <c:v>49</c:v>
                </c:pt>
                <c:pt idx="1006">
                  <c:v>47.799999</c:v>
                </c:pt>
                <c:pt idx="1007">
                  <c:v>47.599997999999999</c:v>
                </c:pt>
                <c:pt idx="1008">
                  <c:v>48.5</c:v>
                </c:pt>
                <c:pt idx="1009">
                  <c:v>47.200001</c:v>
                </c:pt>
                <c:pt idx="1010">
                  <c:v>47.900002000000001</c:v>
                </c:pt>
                <c:pt idx="1011">
                  <c:v>41.299999</c:v>
                </c:pt>
                <c:pt idx="1012">
                  <c:v>42.700001</c:v>
                </c:pt>
                <c:pt idx="1013">
                  <c:v>44.299999</c:v>
                </c:pt>
                <c:pt idx="1014">
                  <c:v>43.700001</c:v>
                </c:pt>
                <c:pt idx="1015">
                  <c:v>40.5</c:v>
                </c:pt>
                <c:pt idx="1016">
                  <c:v>34.799999</c:v>
                </c:pt>
                <c:pt idx="1017">
                  <c:v>34</c:v>
                </c:pt>
                <c:pt idx="1018">
                  <c:v>35.799999</c:v>
                </c:pt>
                <c:pt idx="1019">
                  <c:v>34.599997999999999</c:v>
                </c:pt>
                <c:pt idx="1020">
                  <c:v>35.200001</c:v>
                </c:pt>
                <c:pt idx="1021">
                  <c:v>33.200001</c:v>
                </c:pt>
                <c:pt idx="1022">
                  <c:v>28.9</c:v>
                </c:pt>
                <c:pt idx="1023">
                  <c:v>24.9</c:v>
                </c:pt>
                <c:pt idx="1024">
                  <c:v>21.700001</c:v>
                </c:pt>
                <c:pt idx="1025">
                  <c:v>20</c:v>
                </c:pt>
                <c:pt idx="1026">
                  <c:v>22.200001</c:v>
                </c:pt>
                <c:pt idx="1027">
                  <c:v>24.200001</c:v>
                </c:pt>
                <c:pt idx="1028">
                  <c:v>25.799999</c:v>
                </c:pt>
                <c:pt idx="1029">
                  <c:v>23.9</c:v>
                </c:pt>
                <c:pt idx="1030">
                  <c:v>22.700001</c:v>
                </c:pt>
                <c:pt idx="1031">
                  <c:v>22.1</c:v>
                </c:pt>
                <c:pt idx="1032">
                  <c:v>21.6</c:v>
                </c:pt>
                <c:pt idx="1033">
                  <c:v>21.6</c:v>
                </c:pt>
                <c:pt idx="1034">
                  <c:v>21</c:v>
                </c:pt>
                <c:pt idx="1035">
                  <c:v>21.299999</c:v>
                </c:pt>
                <c:pt idx="1036">
                  <c:v>22.6</c:v>
                </c:pt>
                <c:pt idx="1037">
                  <c:v>21.299999</c:v>
                </c:pt>
                <c:pt idx="1038">
                  <c:v>21.200001</c:v>
                </c:pt>
                <c:pt idx="1039">
                  <c:v>21.200001</c:v>
                </c:pt>
                <c:pt idx="1040">
                  <c:v>21.1</c:v>
                </c:pt>
                <c:pt idx="1041">
                  <c:v>20.299999</c:v>
                </c:pt>
                <c:pt idx="1042">
                  <c:v>19.399999999999999</c:v>
                </c:pt>
                <c:pt idx="1043">
                  <c:v>18.399999999999999</c:v>
                </c:pt>
                <c:pt idx="1044">
                  <c:v>19.5</c:v>
                </c:pt>
                <c:pt idx="1045">
                  <c:v>21.1</c:v>
                </c:pt>
                <c:pt idx="1046">
                  <c:v>22.299999</c:v>
                </c:pt>
                <c:pt idx="1047">
                  <c:v>21.6</c:v>
                </c:pt>
                <c:pt idx="1048">
                  <c:v>22.1</c:v>
                </c:pt>
                <c:pt idx="1049">
                  <c:v>23.9</c:v>
                </c:pt>
                <c:pt idx="1050">
                  <c:v>24.200001</c:v>
                </c:pt>
                <c:pt idx="1051">
                  <c:v>22.700001</c:v>
                </c:pt>
                <c:pt idx="1052">
                  <c:v>23.5</c:v>
                </c:pt>
                <c:pt idx="1053">
                  <c:v>24</c:v>
                </c:pt>
                <c:pt idx="1054">
                  <c:v>23.9</c:v>
                </c:pt>
                <c:pt idx="1055">
                  <c:v>22.6</c:v>
                </c:pt>
                <c:pt idx="1056">
                  <c:v>22.5</c:v>
                </c:pt>
                <c:pt idx="1057">
                  <c:v>22.9</c:v>
                </c:pt>
                <c:pt idx="1058">
                  <c:v>25</c:v>
                </c:pt>
                <c:pt idx="1059">
                  <c:v>25.700001</c:v>
                </c:pt>
                <c:pt idx="1060">
                  <c:v>25.4</c:v>
                </c:pt>
                <c:pt idx="1061">
                  <c:v>23</c:v>
                </c:pt>
                <c:pt idx="1062">
                  <c:v>20.9</c:v>
                </c:pt>
                <c:pt idx="1063">
                  <c:v>21</c:v>
                </c:pt>
                <c:pt idx="1064">
                  <c:v>20.100000000000001</c:v>
                </c:pt>
                <c:pt idx="1065">
                  <c:v>19.5</c:v>
                </c:pt>
                <c:pt idx="1066">
                  <c:v>18.899999999999999</c:v>
                </c:pt>
                <c:pt idx="1067">
                  <c:v>20</c:v>
                </c:pt>
                <c:pt idx="1068">
                  <c:v>19.799999</c:v>
                </c:pt>
                <c:pt idx="1069">
                  <c:v>20.200001</c:v>
                </c:pt>
                <c:pt idx="1070">
                  <c:v>19.899999999999999</c:v>
                </c:pt>
                <c:pt idx="1071">
                  <c:v>19.399999999999999</c:v>
                </c:pt>
                <c:pt idx="1072">
                  <c:v>20.200001</c:v>
                </c:pt>
                <c:pt idx="1073">
                  <c:v>20.399999999999999</c:v>
                </c:pt>
                <c:pt idx="1074">
                  <c:v>21.1</c:v>
                </c:pt>
                <c:pt idx="1075">
                  <c:v>21.6</c:v>
                </c:pt>
                <c:pt idx="1076">
                  <c:v>20.200001</c:v>
                </c:pt>
                <c:pt idx="1077">
                  <c:v>21.299999</c:v>
                </c:pt>
                <c:pt idx="1078">
                  <c:v>20.399999999999999</c:v>
                </c:pt>
                <c:pt idx="1079">
                  <c:v>20.100000000000001</c:v>
                </c:pt>
                <c:pt idx="1080">
                  <c:v>18.700001</c:v>
                </c:pt>
                <c:pt idx="1081">
                  <c:v>18.5</c:v>
                </c:pt>
                <c:pt idx="1082">
                  <c:v>18.600000000000001</c:v>
                </c:pt>
                <c:pt idx="1083">
                  <c:v>18.399999999999999</c:v>
                </c:pt>
                <c:pt idx="1084">
                  <c:v>20</c:v>
                </c:pt>
                <c:pt idx="1085">
                  <c:v>21</c:v>
                </c:pt>
                <c:pt idx="1086">
                  <c:v>23</c:v>
                </c:pt>
                <c:pt idx="1087">
                  <c:v>23.5</c:v>
                </c:pt>
                <c:pt idx="1088">
                  <c:v>28.9</c:v>
                </c:pt>
                <c:pt idx="1089">
                  <c:v>36.099997999999999</c:v>
                </c:pt>
                <c:pt idx="1090">
                  <c:v>42.200001</c:v>
                </c:pt>
                <c:pt idx="1091">
                  <c:v>46.5</c:v>
                </c:pt>
                <c:pt idx="1092">
                  <c:v>50</c:v>
                </c:pt>
                <c:pt idx="1093">
                  <c:v>52.099997999999999</c:v>
                </c:pt>
                <c:pt idx="1094">
                  <c:v>53.299999</c:v>
                </c:pt>
                <c:pt idx="1095">
                  <c:v>55.099997999999999</c:v>
                </c:pt>
                <c:pt idx="1096">
                  <c:v>56.400002000000001</c:v>
                </c:pt>
                <c:pt idx="1097">
                  <c:v>57.599997999999999</c:v>
                </c:pt>
                <c:pt idx="1098">
                  <c:v>58.299999</c:v>
                </c:pt>
                <c:pt idx="1099">
                  <c:v>58.700001</c:v>
                </c:pt>
                <c:pt idx="1100">
                  <c:v>59.599997999999999</c:v>
                </c:pt>
                <c:pt idx="1101">
                  <c:v>59.200001</c:v>
                </c:pt>
                <c:pt idx="1102">
                  <c:v>60</c:v>
                </c:pt>
                <c:pt idx="1103">
                  <c:v>61.5</c:v>
                </c:pt>
                <c:pt idx="1104">
                  <c:v>60.599997999999999</c:v>
                </c:pt>
                <c:pt idx="1105">
                  <c:v>61</c:v>
                </c:pt>
                <c:pt idx="1106">
                  <c:v>61.799999</c:v>
                </c:pt>
                <c:pt idx="1107">
                  <c:v>61.799999</c:v>
                </c:pt>
                <c:pt idx="1108">
                  <c:v>61.799999</c:v>
                </c:pt>
                <c:pt idx="1109">
                  <c:v>61.099997999999999</c:v>
                </c:pt>
                <c:pt idx="1110">
                  <c:v>60.799999</c:v>
                </c:pt>
                <c:pt idx="1111">
                  <c:v>59.700001</c:v>
                </c:pt>
                <c:pt idx="1112">
                  <c:v>60.799999</c:v>
                </c:pt>
                <c:pt idx="1113">
                  <c:v>59.5</c:v>
                </c:pt>
                <c:pt idx="1114">
                  <c:v>60.5</c:v>
                </c:pt>
                <c:pt idx="1115">
                  <c:v>60.799999</c:v>
                </c:pt>
                <c:pt idx="1116">
                  <c:v>61.400002000000001</c:v>
                </c:pt>
                <c:pt idx="1117">
                  <c:v>61.799999</c:v>
                </c:pt>
                <c:pt idx="1118">
                  <c:v>62</c:v>
                </c:pt>
                <c:pt idx="1119">
                  <c:v>61.299999</c:v>
                </c:pt>
                <c:pt idx="1120">
                  <c:v>61.099997999999999</c:v>
                </c:pt>
                <c:pt idx="1121">
                  <c:v>62</c:v>
                </c:pt>
                <c:pt idx="1122">
                  <c:v>62.5</c:v>
                </c:pt>
                <c:pt idx="1123">
                  <c:v>63.900002000000001</c:v>
                </c:pt>
                <c:pt idx="1124">
                  <c:v>63.099997999999999</c:v>
                </c:pt>
                <c:pt idx="1125">
                  <c:v>62.599997999999999</c:v>
                </c:pt>
                <c:pt idx="1126">
                  <c:v>63.099997999999999</c:v>
                </c:pt>
                <c:pt idx="1127">
                  <c:v>62.400002000000001</c:v>
                </c:pt>
                <c:pt idx="1128">
                  <c:v>63.099997999999999</c:v>
                </c:pt>
                <c:pt idx="1129">
                  <c:v>62.299999</c:v>
                </c:pt>
                <c:pt idx="1130">
                  <c:v>62.700001</c:v>
                </c:pt>
                <c:pt idx="1131">
                  <c:v>62.299999</c:v>
                </c:pt>
                <c:pt idx="1132">
                  <c:v>62.400002000000001</c:v>
                </c:pt>
                <c:pt idx="1133">
                  <c:v>63.400002000000001</c:v>
                </c:pt>
                <c:pt idx="1134">
                  <c:v>63.200001</c:v>
                </c:pt>
                <c:pt idx="1135">
                  <c:v>63</c:v>
                </c:pt>
                <c:pt idx="1136">
                  <c:v>63.099997999999999</c:v>
                </c:pt>
                <c:pt idx="1137">
                  <c:v>64.199996999999996</c:v>
                </c:pt>
                <c:pt idx="1138">
                  <c:v>63.400002000000001</c:v>
                </c:pt>
                <c:pt idx="1139">
                  <c:v>62.900002000000001</c:v>
                </c:pt>
                <c:pt idx="1140">
                  <c:v>63</c:v>
                </c:pt>
                <c:pt idx="1141">
                  <c:v>63.400002000000001</c:v>
                </c:pt>
                <c:pt idx="1142">
                  <c:v>63.099997999999999</c:v>
                </c:pt>
                <c:pt idx="1143">
                  <c:v>63.099997999999999</c:v>
                </c:pt>
                <c:pt idx="1144">
                  <c:v>62.799999</c:v>
                </c:pt>
                <c:pt idx="1145">
                  <c:v>62.5</c:v>
                </c:pt>
                <c:pt idx="1146">
                  <c:v>62.900002000000001</c:v>
                </c:pt>
                <c:pt idx="1147">
                  <c:v>63.400002000000001</c:v>
                </c:pt>
                <c:pt idx="1148">
                  <c:v>62.599997999999999</c:v>
                </c:pt>
                <c:pt idx="1149">
                  <c:v>63</c:v>
                </c:pt>
                <c:pt idx="1150">
                  <c:v>63.599997999999999</c:v>
                </c:pt>
                <c:pt idx="1151">
                  <c:v>62.599997999999999</c:v>
                </c:pt>
                <c:pt idx="1152">
                  <c:v>71</c:v>
                </c:pt>
                <c:pt idx="1153">
                  <c:v>70.400002000000001</c:v>
                </c:pt>
                <c:pt idx="1154">
                  <c:v>70.699996999999996</c:v>
                </c:pt>
                <c:pt idx="1155">
                  <c:v>69.400002000000001</c:v>
                </c:pt>
                <c:pt idx="1156">
                  <c:v>68.300003000000004</c:v>
                </c:pt>
                <c:pt idx="1157">
                  <c:v>66.800003000000004</c:v>
                </c:pt>
                <c:pt idx="1158">
                  <c:v>67.199996999999996</c:v>
                </c:pt>
                <c:pt idx="1159">
                  <c:v>67.199996999999996</c:v>
                </c:pt>
                <c:pt idx="1160">
                  <c:v>65.599997999999999</c:v>
                </c:pt>
                <c:pt idx="1161">
                  <c:v>67.199996999999996</c:v>
                </c:pt>
                <c:pt idx="1162">
                  <c:v>66</c:v>
                </c:pt>
                <c:pt idx="1163">
                  <c:v>65.900002000000001</c:v>
                </c:pt>
                <c:pt idx="1164">
                  <c:v>66.199996999999996</c:v>
                </c:pt>
                <c:pt idx="1165">
                  <c:v>64.400002000000001</c:v>
                </c:pt>
                <c:pt idx="1166">
                  <c:v>64.300003000000004</c:v>
                </c:pt>
                <c:pt idx="1167">
                  <c:v>67</c:v>
                </c:pt>
                <c:pt idx="1168">
                  <c:v>63.900002000000001</c:v>
                </c:pt>
                <c:pt idx="1169">
                  <c:v>64.099997999999999</c:v>
                </c:pt>
                <c:pt idx="1170">
                  <c:v>63.400002000000001</c:v>
                </c:pt>
                <c:pt idx="1171">
                  <c:v>63.599997999999999</c:v>
                </c:pt>
                <c:pt idx="1172">
                  <c:v>64</c:v>
                </c:pt>
                <c:pt idx="1173">
                  <c:v>63.099997999999999</c:v>
                </c:pt>
                <c:pt idx="1174">
                  <c:v>61.099997999999999</c:v>
                </c:pt>
                <c:pt idx="1175">
                  <c:v>60.799999</c:v>
                </c:pt>
                <c:pt idx="1176">
                  <c:v>62.200001</c:v>
                </c:pt>
                <c:pt idx="1177">
                  <c:v>62.599997999999999</c:v>
                </c:pt>
                <c:pt idx="1178">
                  <c:v>62.200001</c:v>
                </c:pt>
                <c:pt idx="1179">
                  <c:v>63.599997999999999</c:v>
                </c:pt>
                <c:pt idx="1180">
                  <c:v>61.5</c:v>
                </c:pt>
                <c:pt idx="1181">
                  <c:v>62.700001</c:v>
                </c:pt>
                <c:pt idx="1182">
                  <c:v>62.299999</c:v>
                </c:pt>
                <c:pt idx="1183">
                  <c:v>61.299999</c:v>
                </c:pt>
                <c:pt idx="1184">
                  <c:v>62.799999</c:v>
                </c:pt>
                <c:pt idx="1185">
                  <c:v>59.799999</c:v>
                </c:pt>
                <c:pt idx="1186">
                  <c:v>61.299999</c:v>
                </c:pt>
                <c:pt idx="1187">
                  <c:v>57</c:v>
                </c:pt>
                <c:pt idx="1188">
                  <c:v>62.200001</c:v>
                </c:pt>
                <c:pt idx="1189">
                  <c:v>58.900002000000001</c:v>
                </c:pt>
                <c:pt idx="1190">
                  <c:v>56.200001</c:v>
                </c:pt>
                <c:pt idx="1191">
                  <c:v>58.400002000000001</c:v>
                </c:pt>
                <c:pt idx="1192">
                  <c:v>61.799999</c:v>
                </c:pt>
                <c:pt idx="1193">
                  <c:v>61.799999</c:v>
                </c:pt>
                <c:pt idx="1194">
                  <c:v>61.799999</c:v>
                </c:pt>
                <c:pt idx="1195">
                  <c:v>61.799999</c:v>
                </c:pt>
                <c:pt idx="1196">
                  <c:v>61.799999</c:v>
                </c:pt>
                <c:pt idx="1197">
                  <c:v>61.799999</c:v>
                </c:pt>
                <c:pt idx="1198">
                  <c:v>61.799999</c:v>
                </c:pt>
                <c:pt idx="1199">
                  <c:v>61.799999</c:v>
                </c:pt>
                <c:pt idx="1200">
                  <c:v>60.599997999999999</c:v>
                </c:pt>
                <c:pt idx="1201">
                  <c:v>63.599997999999999</c:v>
                </c:pt>
                <c:pt idx="1202">
                  <c:v>64.300003000000004</c:v>
                </c:pt>
                <c:pt idx="1203">
                  <c:v>62.5</c:v>
                </c:pt>
                <c:pt idx="1204">
                  <c:v>60.900002000000001</c:v>
                </c:pt>
                <c:pt idx="1205">
                  <c:v>62.299999</c:v>
                </c:pt>
                <c:pt idx="1206">
                  <c:v>59.400002000000001</c:v>
                </c:pt>
                <c:pt idx="1207">
                  <c:v>60</c:v>
                </c:pt>
                <c:pt idx="1208">
                  <c:v>61.5</c:v>
                </c:pt>
                <c:pt idx="1209">
                  <c:v>60.799999</c:v>
                </c:pt>
                <c:pt idx="1210">
                  <c:v>62.200001</c:v>
                </c:pt>
                <c:pt idx="1211">
                  <c:v>62</c:v>
                </c:pt>
                <c:pt idx="1212">
                  <c:v>61.200001</c:v>
                </c:pt>
                <c:pt idx="1213">
                  <c:v>60.799999</c:v>
                </c:pt>
                <c:pt idx="1214">
                  <c:v>60</c:v>
                </c:pt>
                <c:pt idx="1215">
                  <c:v>60</c:v>
                </c:pt>
                <c:pt idx="1216">
                  <c:v>59.900002000000001</c:v>
                </c:pt>
                <c:pt idx="1217">
                  <c:v>60.400002000000001</c:v>
                </c:pt>
                <c:pt idx="1218">
                  <c:v>59.799999</c:v>
                </c:pt>
                <c:pt idx="1219">
                  <c:v>60.099997999999999</c:v>
                </c:pt>
                <c:pt idx="1220">
                  <c:v>59.200001</c:v>
                </c:pt>
                <c:pt idx="1221">
                  <c:v>60</c:v>
                </c:pt>
                <c:pt idx="1222">
                  <c:v>60.200001</c:v>
                </c:pt>
                <c:pt idx="1223">
                  <c:v>59.599997999999999</c:v>
                </c:pt>
                <c:pt idx="1224">
                  <c:v>60</c:v>
                </c:pt>
                <c:pt idx="1225">
                  <c:v>58.700001</c:v>
                </c:pt>
                <c:pt idx="1226">
                  <c:v>58.700001</c:v>
                </c:pt>
                <c:pt idx="1227">
                  <c:v>57.299999</c:v>
                </c:pt>
                <c:pt idx="1228">
                  <c:v>55.599997999999999</c:v>
                </c:pt>
                <c:pt idx="1229">
                  <c:v>54.799999</c:v>
                </c:pt>
                <c:pt idx="1230">
                  <c:v>52.400002000000001</c:v>
                </c:pt>
                <c:pt idx="1231">
                  <c:v>51.299999</c:v>
                </c:pt>
                <c:pt idx="1232">
                  <c:v>45.5</c:v>
                </c:pt>
                <c:pt idx="1233">
                  <c:v>43.599997999999999</c:v>
                </c:pt>
                <c:pt idx="1234">
                  <c:v>43</c:v>
                </c:pt>
                <c:pt idx="1235">
                  <c:v>44.599997999999999</c:v>
                </c:pt>
                <c:pt idx="1236">
                  <c:v>45.5</c:v>
                </c:pt>
                <c:pt idx="1237">
                  <c:v>45.400002000000001</c:v>
                </c:pt>
                <c:pt idx="1238">
                  <c:v>44.299999</c:v>
                </c:pt>
                <c:pt idx="1239">
                  <c:v>44.099997999999999</c:v>
                </c:pt>
                <c:pt idx="1240">
                  <c:v>43</c:v>
                </c:pt>
                <c:pt idx="1241">
                  <c:v>42</c:v>
                </c:pt>
                <c:pt idx="1242">
                  <c:v>40.200001</c:v>
                </c:pt>
                <c:pt idx="1243">
                  <c:v>40.700001</c:v>
                </c:pt>
                <c:pt idx="1244">
                  <c:v>40</c:v>
                </c:pt>
                <c:pt idx="1245">
                  <c:v>37.299999</c:v>
                </c:pt>
                <c:pt idx="1246">
                  <c:v>36.700001</c:v>
                </c:pt>
                <c:pt idx="1247">
                  <c:v>38.700001</c:v>
                </c:pt>
                <c:pt idx="1248">
                  <c:v>41.099997999999999</c:v>
                </c:pt>
                <c:pt idx="1249">
                  <c:v>41.200001</c:v>
                </c:pt>
                <c:pt idx="1250">
                  <c:v>41.400002000000001</c:v>
                </c:pt>
                <c:pt idx="1251">
                  <c:v>42.099997999999999</c:v>
                </c:pt>
                <c:pt idx="1252">
                  <c:v>40.799999</c:v>
                </c:pt>
                <c:pt idx="1253">
                  <c:v>40.099997999999999</c:v>
                </c:pt>
                <c:pt idx="1254">
                  <c:v>38.099997999999999</c:v>
                </c:pt>
                <c:pt idx="1255">
                  <c:v>36.400002000000001</c:v>
                </c:pt>
                <c:pt idx="1256">
                  <c:v>36.099997999999999</c:v>
                </c:pt>
                <c:pt idx="1257">
                  <c:v>36.099997999999999</c:v>
                </c:pt>
                <c:pt idx="1258">
                  <c:v>36.200001</c:v>
                </c:pt>
                <c:pt idx="1259">
                  <c:v>39.799999</c:v>
                </c:pt>
                <c:pt idx="1260">
                  <c:v>40.200001</c:v>
                </c:pt>
                <c:pt idx="1261">
                  <c:v>42.5</c:v>
                </c:pt>
                <c:pt idx="1262">
                  <c:v>42.900002000000001</c:v>
                </c:pt>
                <c:pt idx="1263">
                  <c:v>44.900002000000001</c:v>
                </c:pt>
                <c:pt idx="1264">
                  <c:v>45.5</c:v>
                </c:pt>
                <c:pt idx="1265">
                  <c:v>45.700001</c:v>
                </c:pt>
                <c:pt idx="1266">
                  <c:v>46.099997999999999</c:v>
                </c:pt>
                <c:pt idx="1267">
                  <c:v>46.299999</c:v>
                </c:pt>
                <c:pt idx="1268">
                  <c:v>45.700001</c:v>
                </c:pt>
                <c:pt idx="1269">
                  <c:v>45.5</c:v>
                </c:pt>
                <c:pt idx="1270">
                  <c:v>44.700001</c:v>
                </c:pt>
                <c:pt idx="1271">
                  <c:v>45.099997999999999</c:v>
                </c:pt>
                <c:pt idx="1272">
                  <c:v>46.200001</c:v>
                </c:pt>
                <c:pt idx="1273">
                  <c:v>44</c:v>
                </c:pt>
                <c:pt idx="1274">
                  <c:v>43.700001</c:v>
                </c:pt>
                <c:pt idx="1275">
                  <c:v>45.099997999999999</c:v>
                </c:pt>
                <c:pt idx="1276">
                  <c:v>46.700001</c:v>
                </c:pt>
                <c:pt idx="1277">
                  <c:v>48.900002000000001</c:v>
                </c:pt>
                <c:pt idx="1278">
                  <c:v>48.799999</c:v>
                </c:pt>
                <c:pt idx="1279">
                  <c:v>48.799999</c:v>
                </c:pt>
                <c:pt idx="1280">
                  <c:v>47.799999</c:v>
                </c:pt>
                <c:pt idx="1281">
                  <c:v>48</c:v>
                </c:pt>
                <c:pt idx="1282">
                  <c:v>39.400002000000001</c:v>
                </c:pt>
                <c:pt idx="1283">
                  <c:v>32.400002000000001</c:v>
                </c:pt>
                <c:pt idx="1284">
                  <c:v>27.9</c:v>
                </c:pt>
                <c:pt idx="1285">
                  <c:v>25.4</c:v>
                </c:pt>
                <c:pt idx="1286">
                  <c:v>26.5</c:v>
                </c:pt>
                <c:pt idx="1287">
                  <c:v>28.9</c:v>
                </c:pt>
                <c:pt idx="1288">
                  <c:v>33.5</c:v>
                </c:pt>
                <c:pt idx="1289">
                  <c:v>38.799999</c:v>
                </c:pt>
                <c:pt idx="1290">
                  <c:v>42.5</c:v>
                </c:pt>
                <c:pt idx="1291">
                  <c:v>44.799999</c:v>
                </c:pt>
                <c:pt idx="1292">
                  <c:v>45.700001</c:v>
                </c:pt>
                <c:pt idx="1293">
                  <c:v>45.400002000000001</c:v>
                </c:pt>
                <c:pt idx="1294">
                  <c:v>43.700001</c:v>
                </c:pt>
                <c:pt idx="1295">
                  <c:v>39.599997999999999</c:v>
                </c:pt>
                <c:pt idx="1296">
                  <c:v>34.5</c:v>
                </c:pt>
                <c:pt idx="1297">
                  <c:v>33.799999</c:v>
                </c:pt>
                <c:pt idx="1298">
                  <c:v>30.5</c:v>
                </c:pt>
                <c:pt idx="1299">
                  <c:v>26.5</c:v>
                </c:pt>
                <c:pt idx="1300">
                  <c:v>23.200001</c:v>
                </c:pt>
                <c:pt idx="1301">
                  <c:v>20.700001</c:v>
                </c:pt>
                <c:pt idx="1302">
                  <c:v>20.100000000000001</c:v>
                </c:pt>
                <c:pt idx="1303">
                  <c:v>19.700001</c:v>
                </c:pt>
                <c:pt idx="1304">
                  <c:v>20.6</c:v>
                </c:pt>
                <c:pt idx="1305">
                  <c:v>21.9</c:v>
                </c:pt>
                <c:pt idx="1306">
                  <c:v>23.799999</c:v>
                </c:pt>
                <c:pt idx="1307">
                  <c:v>23.1</c:v>
                </c:pt>
                <c:pt idx="1308">
                  <c:v>21.700001</c:v>
                </c:pt>
                <c:pt idx="1309">
                  <c:v>20.399999999999999</c:v>
                </c:pt>
                <c:pt idx="1310">
                  <c:v>19.700001</c:v>
                </c:pt>
                <c:pt idx="1311">
                  <c:v>20</c:v>
                </c:pt>
                <c:pt idx="1312">
                  <c:v>19.899999999999999</c:v>
                </c:pt>
                <c:pt idx="1313">
                  <c:v>21.799999</c:v>
                </c:pt>
                <c:pt idx="1314">
                  <c:v>23.700001</c:v>
                </c:pt>
                <c:pt idx="1315">
                  <c:v>22.6</c:v>
                </c:pt>
                <c:pt idx="1316">
                  <c:v>23.200001</c:v>
                </c:pt>
                <c:pt idx="1317">
                  <c:v>24.9</c:v>
                </c:pt>
                <c:pt idx="1318">
                  <c:v>24.799999</c:v>
                </c:pt>
                <c:pt idx="1319">
                  <c:v>23.799999</c:v>
                </c:pt>
                <c:pt idx="1320">
                  <c:v>22.799999</c:v>
                </c:pt>
                <c:pt idx="1321">
                  <c:v>22.299999</c:v>
                </c:pt>
                <c:pt idx="1322">
                  <c:v>22.299999</c:v>
                </c:pt>
                <c:pt idx="1323">
                  <c:v>23.1</c:v>
                </c:pt>
                <c:pt idx="1324">
                  <c:v>23.5</c:v>
                </c:pt>
                <c:pt idx="1325">
                  <c:v>24.200001</c:v>
                </c:pt>
                <c:pt idx="1326">
                  <c:v>23.5</c:v>
                </c:pt>
                <c:pt idx="1327">
                  <c:v>22.9</c:v>
                </c:pt>
                <c:pt idx="1328">
                  <c:v>21.299999</c:v>
                </c:pt>
                <c:pt idx="1329">
                  <c:v>19</c:v>
                </c:pt>
                <c:pt idx="1330">
                  <c:v>17.200001</c:v>
                </c:pt>
                <c:pt idx="1331">
                  <c:v>16.200001</c:v>
                </c:pt>
                <c:pt idx="1332">
                  <c:v>16.600000000000001</c:v>
                </c:pt>
                <c:pt idx="1333">
                  <c:v>18</c:v>
                </c:pt>
                <c:pt idx="1334">
                  <c:v>18.299999</c:v>
                </c:pt>
                <c:pt idx="1335">
                  <c:v>18.600000000000001</c:v>
                </c:pt>
                <c:pt idx="1336">
                  <c:v>18.799999</c:v>
                </c:pt>
                <c:pt idx="1337">
                  <c:v>19.5</c:v>
                </c:pt>
                <c:pt idx="1338">
                  <c:v>21.1</c:v>
                </c:pt>
                <c:pt idx="1339">
                  <c:v>20.799999</c:v>
                </c:pt>
                <c:pt idx="1340">
                  <c:v>21</c:v>
                </c:pt>
                <c:pt idx="1341">
                  <c:v>22.1</c:v>
                </c:pt>
                <c:pt idx="1342">
                  <c:v>21.200001</c:v>
                </c:pt>
                <c:pt idx="1343">
                  <c:v>20.700001</c:v>
                </c:pt>
                <c:pt idx="1344">
                  <c:v>20.5</c:v>
                </c:pt>
                <c:pt idx="1345">
                  <c:v>22.200001</c:v>
                </c:pt>
                <c:pt idx="1346">
                  <c:v>23</c:v>
                </c:pt>
                <c:pt idx="1347">
                  <c:v>20.5</c:v>
                </c:pt>
                <c:pt idx="1348">
                  <c:v>19.899999999999999</c:v>
                </c:pt>
                <c:pt idx="1349">
                  <c:v>19.5</c:v>
                </c:pt>
                <c:pt idx="1350">
                  <c:v>19.600000000000001</c:v>
                </c:pt>
                <c:pt idx="1351">
                  <c:v>20.100000000000001</c:v>
                </c:pt>
                <c:pt idx="1352">
                  <c:v>19.399999999999999</c:v>
                </c:pt>
                <c:pt idx="1353">
                  <c:v>18.799999</c:v>
                </c:pt>
                <c:pt idx="1354">
                  <c:v>18.899999999999999</c:v>
                </c:pt>
                <c:pt idx="1355">
                  <c:v>17.600000000000001</c:v>
                </c:pt>
                <c:pt idx="1356">
                  <c:v>17.100000000000001</c:v>
                </c:pt>
                <c:pt idx="1357">
                  <c:v>17.200001</c:v>
                </c:pt>
                <c:pt idx="1358">
                  <c:v>17</c:v>
                </c:pt>
                <c:pt idx="1359">
                  <c:v>16.600000000000001</c:v>
                </c:pt>
                <c:pt idx="1360">
                  <c:v>16.200001</c:v>
                </c:pt>
                <c:pt idx="1361">
                  <c:v>16</c:v>
                </c:pt>
                <c:pt idx="1362">
                  <c:v>16.399999999999999</c:v>
                </c:pt>
                <c:pt idx="1363">
                  <c:v>16.600000000000001</c:v>
                </c:pt>
                <c:pt idx="1364">
                  <c:v>16.799999</c:v>
                </c:pt>
                <c:pt idx="1365">
                  <c:v>16.899999999999999</c:v>
                </c:pt>
                <c:pt idx="1366">
                  <c:v>16.899999999999999</c:v>
                </c:pt>
                <c:pt idx="1367">
                  <c:v>16.600000000000001</c:v>
                </c:pt>
                <c:pt idx="1368">
                  <c:v>17.200001</c:v>
                </c:pt>
                <c:pt idx="1369">
                  <c:v>18.799999</c:v>
                </c:pt>
                <c:pt idx="1370">
                  <c:v>19.299999</c:v>
                </c:pt>
                <c:pt idx="1371">
                  <c:v>20</c:v>
                </c:pt>
                <c:pt idx="1372">
                  <c:v>20.6</c:v>
                </c:pt>
                <c:pt idx="1373">
                  <c:v>21.700001</c:v>
                </c:pt>
                <c:pt idx="1374">
                  <c:v>22.4</c:v>
                </c:pt>
                <c:pt idx="1375">
                  <c:v>21.9</c:v>
                </c:pt>
                <c:pt idx="1376">
                  <c:v>21.799999</c:v>
                </c:pt>
                <c:pt idx="1377">
                  <c:v>22.700001</c:v>
                </c:pt>
                <c:pt idx="1378">
                  <c:v>23.700001</c:v>
                </c:pt>
                <c:pt idx="1379">
                  <c:v>24.4</c:v>
                </c:pt>
                <c:pt idx="1380">
                  <c:v>25.200001</c:v>
                </c:pt>
                <c:pt idx="1381">
                  <c:v>28.6</c:v>
                </c:pt>
                <c:pt idx="1382">
                  <c:v>30.9</c:v>
                </c:pt>
                <c:pt idx="1383">
                  <c:v>35</c:v>
                </c:pt>
                <c:pt idx="1384">
                  <c:v>42</c:v>
                </c:pt>
                <c:pt idx="1385">
                  <c:v>47.099997999999999</c:v>
                </c:pt>
                <c:pt idx="1386">
                  <c:v>51</c:v>
                </c:pt>
                <c:pt idx="1387">
                  <c:v>53.299999</c:v>
                </c:pt>
                <c:pt idx="1388">
                  <c:v>55.099997999999999</c:v>
                </c:pt>
                <c:pt idx="1389">
                  <c:v>56.900002000000001</c:v>
                </c:pt>
                <c:pt idx="1390">
                  <c:v>58.400002000000001</c:v>
                </c:pt>
                <c:pt idx="1391">
                  <c:v>58.900002000000001</c:v>
                </c:pt>
                <c:pt idx="1392">
                  <c:v>59.299999</c:v>
                </c:pt>
                <c:pt idx="1393">
                  <c:v>60.400002000000001</c:v>
                </c:pt>
                <c:pt idx="1394">
                  <c:v>60.700001</c:v>
                </c:pt>
                <c:pt idx="1395">
                  <c:v>60.5</c:v>
                </c:pt>
                <c:pt idx="1396">
                  <c:v>60.599997999999999</c:v>
                </c:pt>
                <c:pt idx="1397">
                  <c:v>61</c:v>
                </c:pt>
                <c:pt idx="1398">
                  <c:v>60.599997999999999</c:v>
                </c:pt>
                <c:pt idx="1399">
                  <c:v>60.900002000000001</c:v>
                </c:pt>
                <c:pt idx="1400">
                  <c:v>60.799999</c:v>
                </c:pt>
                <c:pt idx="1401">
                  <c:v>60.900002000000001</c:v>
                </c:pt>
                <c:pt idx="1402">
                  <c:v>61.799999</c:v>
                </c:pt>
                <c:pt idx="1403">
                  <c:v>61.700001</c:v>
                </c:pt>
                <c:pt idx="1404">
                  <c:v>62</c:v>
                </c:pt>
                <c:pt idx="1405">
                  <c:v>61.400002000000001</c:v>
                </c:pt>
                <c:pt idx="1406">
                  <c:v>59.900002000000001</c:v>
                </c:pt>
                <c:pt idx="1407">
                  <c:v>59</c:v>
                </c:pt>
                <c:pt idx="1408">
                  <c:v>58.200001</c:v>
                </c:pt>
                <c:pt idx="1409">
                  <c:v>57.200001</c:v>
                </c:pt>
                <c:pt idx="1410">
                  <c:v>56.799999</c:v>
                </c:pt>
                <c:pt idx="1411">
                  <c:v>57.400002000000001</c:v>
                </c:pt>
                <c:pt idx="1412">
                  <c:v>58.599997999999999</c:v>
                </c:pt>
                <c:pt idx="1413">
                  <c:v>58.900002000000001</c:v>
                </c:pt>
                <c:pt idx="1414">
                  <c:v>58.700001</c:v>
                </c:pt>
                <c:pt idx="1415">
                  <c:v>59.200001</c:v>
                </c:pt>
                <c:pt idx="1416">
                  <c:v>59.900002000000001</c:v>
                </c:pt>
                <c:pt idx="1417">
                  <c:v>59.5</c:v>
                </c:pt>
                <c:pt idx="1418">
                  <c:v>60.200001</c:v>
                </c:pt>
                <c:pt idx="1419">
                  <c:v>60.900002000000001</c:v>
                </c:pt>
                <c:pt idx="1420">
                  <c:v>61.900002000000001</c:v>
                </c:pt>
                <c:pt idx="1421">
                  <c:v>62</c:v>
                </c:pt>
                <c:pt idx="1422">
                  <c:v>62.400002000000001</c:v>
                </c:pt>
                <c:pt idx="1423">
                  <c:v>63</c:v>
                </c:pt>
                <c:pt idx="1424">
                  <c:v>63</c:v>
                </c:pt>
                <c:pt idx="1425">
                  <c:v>63.799999</c:v>
                </c:pt>
                <c:pt idx="1426">
                  <c:v>64</c:v>
                </c:pt>
                <c:pt idx="1427">
                  <c:v>63.700001</c:v>
                </c:pt>
                <c:pt idx="1428">
                  <c:v>63.299999</c:v>
                </c:pt>
                <c:pt idx="1429">
                  <c:v>63.5</c:v>
                </c:pt>
                <c:pt idx="1430">
                  <c:v>63</c:v>
                </c:pt>
                <c:pt idx="1431">
                  <c:v>64.300003000000004</c:v>
                </c:pt>
                <c:pt idx="1432">
                  <c:v>64.199996999999996</c:v>
                </c:pt>
                <c:pt idx="1433">
                  <c:v>63.900002000000001</c:v>
                </c:pt>
                <c:pt idx="1434">
                  <c:v>64</c:v>
                </c:pt>
                <c:pt idx="1435">
                  <c:v>64</c:v>
                </c:pt>
                <c:pt idx="1436">
                  <c:v>65</c:v>
                </c:pt>
                <c:pt idx="1437">
                  <c:v>64.699996999999996</c:v>
                </c:pt>
                <c:pt idx="1438">
                  <c:v>64.5</c:v>
                </c:pt>
                <c:pt idx="1439">
                  <c:v>65</c:v>
                </c:pt>
                <c:pt idx="1440">
                  <c:v>71.099997999999999</c:v>
                </c:pt>
                <c:pt idx="1441">
                  <c:v>70.900002000000001</c:v>
                </c:pt>
                <c:pt idx="1442">
                  <c:v>71.099997999999999</c:v>
                </c:pt>
                <c:pt idx="1443">
                  <c:v>70.5</c:v>
                </c:pt>
                <c:pt idx="1444">
                  <c:v>69.599997999999999</c:v>
                </c:pt>
                <c:pt idx="1445">
                  <c:v>69.699996999999996</c:v>
                </c:pt>
                <c:pt idx="1446">
                  <c:v>69.199996999999996</c:v>
                </c:pt>
                <c:pt idx="1447">
                  <c:v>69.199996999999996</c:v>
                </c:pt>
                <c:pt idx="1448">
                  <c:v>68.699996999999996</c:v>
                </c:pt>
                <c:pt idx="1449">
                  <c:v>69.300003000000004</c:v>
                </c:pt>
                <c:pt idx="1450">
                  <c:v>68.599997999999999</c:v>
                </c:pt>
                <c:pt idx="1451">
                  <c:v>68.699996999999996</c:v>
                </c:pt>
                <c:pt idx="1452">
                  <c:v>69</c:v>
                </c:pt>
                <c:pt idx="1453">
                  <c:v>68.099997999999999</c:v>
                </c:pt>
                <c:pt idx="1454">
                  <c:v>66.599997999999999</c:v>
                </c:pt>
                <c:pt idx="1455">
                  <c:v>68.199996999999996</c:v>
                </c:pt>
                <c:pt idx="1456">
                  <c:v>69.199996999999996</c:v>
                </c:pt>
                <c:pt idx="1457">
                  <c:v>67.599997999999999</c:v>
                </c:pt>
                <c:pt idx="1458">
                  <c:v>67.900002000000001</c:v>
                </c:pt>
                <c:pt idx="1459">
                  <c:v>68.5</c:v>
                </c:pt>
                <c:pt idx="1460">
                  <c:v>68.5</c:v>
                </c:pt>
                <c:pt idx="1461">
                  <c:v>66.599997999999999</c:v>
                </c:pt>
                <c:pt idx="1462">
                  <c:v>66.199996999999996</c:v>
                </c:pt>
                <c:pt idx="1463">
                  <c:v>68.099997999999999</c:v>
                </c:pt>
                <c:pt idx="1464">
                  <c:v>66.300003000000004</c:v>
                </c:pt>
                <c:pt idx="1465">
                  <c:v>67.300003000000004</c:v>
                </c:pt>
                <c:pt idx="1466">
                  <c:v>66.5</c:v>
                </c:pt>
                <c:pt idx="1467">
                  <c:v>68.5</c:v>
                </c:pt>
                <c:pt idx="1468">
                  <c:v>65.099997999999999</c:v>
                </c:pt>
                <c:pt idx="1469">
                  <c:v>66.599997999999999</c:v>
                </c:pt>
                <c:pt idx="1470">
                  <c:v>67.400002000000001</c:v>
                </c:pt>
                <c:pt idx="1471">
                  <c:v>65.199996999999996</c:v>
                </c:pt>
                <c:pt idx="1472">
                  <c:v>68.199996999999996</c:v>
                </c:pt>
                <c:pt idx="1473">
                  <c:v>66.300003000000004</c:v>
                </c:pt>
                <c:pt idx="1474">
                  <c:v>66.300003000000004</c:v>
                </c:pt>
                <c:pt idx="1475">
                  <c:v>64.699996999999996</c:v>
                </c:pt>
                <c:pt idx="1476">
                  <c:v>66.699996999999996</c:v>
                </c:pt>
                <c:pt idx="1477">
                  <c:v>66.699996999999996</c:v>
                </c:pt>
                <c:pt idx="1478">
                  <c:v>65.699996999999996</c:v>
                </c:pt>
                <c:pt idx="1479">
                  <c:v>64.800003000000004</c:v>
                </c:pt>
                <c:pt idx="1480">
                  <c:v>66.5</c:v>
                </c:pt>
                <c:pt idx="1481">
                  <c:v>65.5</c:v>
                </c:pt>
                <c:pt idx="1482">
                  <c:v>68</c:v>
                </c:pt>
                <c:pt idx="1483">
                  <c:v>67.099997999999999</c:v>
                </c:pt>
                <c:pt idx="1484">
                  <c:v>67.199996999999996</c:v>
                </c:pt>
                <c:pt idx="1485">
                  <c:v>67.199996999999996</c:v>
                </c:pt>
                <c:pt idx="1486">
                  <c:v>67.300003000000004</c:v>
                </c:pt>
                <c:pt idx="1487">
                  <c:v>67.300003000000004</c:v>
                </c:pt>
                <c:pt idx="1488">
                  <c:v>64.300003000000004</c:v>
                </c:pt>
                <c:pt idx="1489">
                  <c:v>65.099997999999999</c:v>
                </c:pt>
                <c:pt idx="1490">
                  <c:v>66.199996999999996</c:v>
                </c:pt>
                <c:pt idx="1491">
                  <c:v>68.099997999999999</c:v>
                </c:pt>
                <c:pt idx="1492">
                  <c:v>66.599997999999999</c:v>
                </c:pt>
                <c:pt idx="1493">
                  <c:v>64.900002000000001</c:v>
                </c:pt>
                <c:pt idx="1494">
                  <c:v>64.300003000000004</c:v>
                </c:pt>
                <c:pt idx="1495">
                  <c:v>64.199996999999996</c:v>
                </c:pt>
                <c:pt idx="1496">
                  <c:v>63.599997999999999</c:v>
                </c:pt>
                <c:pt idx="1497">
                  <c:v>62.700001</c:v>
                </c:pt>
                <c:pt idx="1498">
                  <c:v>62.200001</c:v>
                </c:pt>
                <c:pt idx="1499">
                  <c:v>62.200001</c:v>
                </c:pt>
                <c:pt idx="1500">
                  <c:v>62.099997999999999</c:v>
                </c:pt>
                <c:pt idx="1501">
                  <c:v>61</c:v>
                </c:pt>
                <c:pt idx="1502">
                  <c:v>59.900002000000001</c:v>
                </c:pt>
                <c:pt idx="1503">
                  <c:v>60.299999</c:v>
                </c:pt>
                <c:pt idx="1504">
                  <c:v>60.200001</c:v>
                </c:pt>
                <c:pt idx="1505">
                  <c:v>59.799999</c:v>
                </c:pt>
                <c:pt idx="1506">
                  <c:v>59.900002000000001</c:v>
                </c:pt>
                <c:pt idx="1507">
                  <c:v>59.799999</c:v>
                </c:pt>
                <c:pt idx="1508">
                  <c:v>59.5</c:v>
                </c:pt>
                <c:pt idx="1509">
                  <c:v>58.799999</c:v>
                </c:pt>
                <c:pt idx="1510">
                  <c:v>58.299999</c:v>
                </c:pt>
                <c:pt idx="1511">
                  <c:v>58</c:v>
                </c:pt>
                <c:pt idx="1512">
                  <c:v>57.200001</c:v>
                </c:pt>
                <c:pt idx="1513">
                  <c:v>56.799999</c:v>
                </c:pt>
                <c:pt idx="1514">
                  <c:v>56</c:v>
                </c:pt>
                <c:pt idx="1515">
                  <c:v>55.099997999999999</c:v>
                </c:pt>
                <c:pt idx="1516">
                  <c:v>53.400002000000001</c:v>
                </c:pt>
                <c:pt idx="1517">
                  <c:v>51.799999</c:v>
                </c:pt>
                <c:pt idx="1518">
                  <c:v>50.5</c:v>
                </c:pt>
                <c:pt idx="1519">
                  <c:v>48.799999</c:v>
                </c:pt>
                <c:pt idx="1520">
                  <c:v>47</c:v>
                </c:pt>
                <c:pt idx="1521">
                  <c:v>44.400002000000001</c:v>
                </c:pt>
                <c:pt idx="1522">
                  <c:v>44.5</c:v>
                </c:pt>
                <c:pt idx="1523">
                  <c:v>45.299999</c:v>
                </c:pt>
                <c:pt idx="1524">
                  <c:v>45.400002000000001</c:v>
                </c:pt>
                <c:pt idx="1525">
                  <c:v>45.599997999999999</c:v>
                </c:pt>
                <c:pt idx="1526">
                  <c:v>44.900002000000001</c:v>
                </c:pt>
                <c:pt idx="1527">
                  <c:v>43.799999</c:v>
                </c:pt>
                <c:pt idx="1528">
                  <c:v>43.400002000000001</c:v>
                </c:pt>
                <c:pt idx="1529">
                  <c:v>43.299999</c:v>
                </c:pt>
                <c:pt idx="1530">
                  <c:v>41.5</c:v>
                </c:pt>
                <c:pt idx="1531">
                  <c:v>40.5</c:v>
                </c:pt>
                <c:pt idx="1532">
                  <c:v>39.200001</c:v>
                </c:pt>
                <c:pt idx="1533">
                  <c:v>39.700001</c:v>
                </c:pt>
                <c:pt idx="1534">
                  <c:v>40.400002000000001</c:v>
                </c:pt>
                <c:pt idx="1535">
                  <c:v>40.799999</c:v>
                </c:pt>
                <c:pt idx="1536">
                  <c:v>40.700001</c:v>
                </c:pt>
                <c:pt idx="1537">
                  <c:v>39.700001</c:v>
                </c:pt>
                <c:pt idx="1538">
                  <c:v>38.599997999999999</c:v>
                </c:pt>
                <c:pt idx="1539">
                  <c:v>38.799999</c:v>
                </c:pt>
                <c:pt idx="1540">
                  <c:v>38.299999</c:v>
                </c:pt>
                <c:pt idx="1541">
                  <c:v>38.200001</c:v>
                </c:pt>
                <c:pt idx="1542">
                  <c:v>37.299999</c:v>
                </c:pt>
                <c:pt idx="1543">
                  <c:v>36.5</c:v>
                </c:pt>
                <c:pt idx="1544">
                  <c:v>36.099997999999999</c:v>
                </c:pt>
                <c:pt idx="1545">
                  <c:v>36.299999</c:v>
                </c:pt>
                <c:pt idx="1546">
                  <c:v>35.400002000000001</c:v>
                </c:pt>
                <c:pt idx="1547">
                  <c:v>36.400002000000001</c:v>
                </c:pt>
                <c:pt idx="1548">
                  <c:v>37.5</c:v>
                </c:pt>
                <c:pt idx="1549">
                  <c:v>38.299999</c:v>
                </c:pt>
                <c:pt idx="1550">
                  <c:v>38.700001</c:v>
                </c:pt>
                <c:pt idx="1551">
                  <c:v>37.200001</c:v>
                </c:pt>
                <c:pt idx="1552">
                  <c:v>36.099997999999999</c:v>
                </c:pt>
                <c:pt idx="1553">
                  <c:v>36.099997999999999</c:v>
                </c:pt>
                <c:pt idx="1554">
                  <c:v>37.099997999999999</c:v>
                </c:pt>
                <c:pt idx="1555">
                  <c:v>38.200001</c:v>
                </c:pt>
                <c:pt idx="1556">
                  <c:v>38.799999</c:v>
                </c:pt>
                <c:pt idx="1557">
                  <c:v>41</c:v>
                </c:pt>
                <c:pt idx="1558">
                  <c:v>42.200001</c:v>
                </c:pt>
                <c:pt idx="1559">
                  <c:v>44.799999</c:v>
                </c:pt>
                <c:pt idx="1560">
                  <c:v>46.900002000000001</c:v>
                </c:pt>
                <c:pt idx="1561">
                  <c:v>49</c:v>
                </c:pt>
                <c:pt idx="1562">
                  <c:v>51.099997999999999</c:v>
                </c:pt>
                <c:pt idx="1563">
                  <c:v>52.599997999999999</c:v>
                </c:pt>
                <c:pt idx="1564">
                  <c:v>53.400002000000001</c:v>
                </c:pt>
                <c:pt idx="1565">
                  <c:v>53.200001</c:v>
                </c:pt>
                <c:pt idx="1566">
                  <c:v>54.400002000000001</c:v>
                </c:pt>
                <c:pt idx="1567">
                  <c:v>54.900002000000001</c:v>
                </c:pt>
                <c:pt idx="1568">
                  <c:v>55</c:v>
                </c:pt>
                <c:pt idx="1569">
                  <c:v>55.200001</c:v>
                </c:pt>
                <c:pt idx="1570">
                  <c:v>55</c:v>
                </c:pt>
                <c:pt idx="1571">
                  <c:v>55.400002000000001</c:v>
                </c:pt>
                <c:pt idx="1572">
                  <c:v>55.299999</c:v>
                </c:pt>
                <c:pt idx="1573">
                  <c:v>55.700001</c:v>
                </c:pt>
                <c:pt idx="1574">
                  <c:v>55.099997999999999</c:v>
                </c:pt>
                <c:pt idx="1575">
                  <c:v>55.799999</c:v>
                </c:pt>
                <c:pt idx="1576">
                  <c:v>54.900002000000001</c:v>
                </c:pt>
                <c:pt idx="1577">
                  <c:v>54.599997999999999</c:v>
                </c:pt>
                <c:pt idx="1578">
                  <c:v>54.099997999999999</c:v>
                </c:pt>
                <c:pt idx="1579">
                  <c:v>54</c:v>
                </c:pt>
                <c:pt idx="1580">
                  <c:v>54.599997999999999</c:v>
                </c:pt>
                <c:pt idx="1581">
                  <c:v>54.700001</c:v>
                </c:pt>
                <c:pt idx="1582">
                  <c:v>54.700001</c:v>
                </c:pt>
                <c:pt idx="1583">
                  <c:v>54</c:v>
                </c:pt>
                <c:pt idx="1584">
                  <c:v>54.599997999999999</c:v>
                </c:pt>
                <c:pt idx="1585">
                  <c:v>54.400002000000001</c:v>
                </c:pt>
                <c:pt idx="1586">
                  <c:v>54.599997999999999</c:v>
                </c:pt>
                <c:pt idx="1587">
                  <c:v>55.099997999999999</c:v>
                </c:pt>
                <c:pt idx="1588">
                  <c:v>55.200001</c:v>
                </c:pt>
                <c:pt idx="1589">
                  <c:v>55.099997999999999</c:v>
                </c:pt>
                <c:pt idx="1590">
                  <c:v>54.700001</c:v>
                </c:pt>
                <c:pt idx="1591">
                  <c:v>54.799999</c:v>
                </c:pt>
                <c:pt idx="1592">
                  <c:v>54.5</c:v>
                </c:pt>
                <c:pt idx="1593">
                  <c:v>53.900002000000001</c:v>
                </c:pt>
                <c:pt idx="1594">
                  <c:v>54.200001</c:v>
                </c:pt>
                <c:pt idx="1595">
                  <c:v>54.200001</c:v>
                </c:pt>
                <c:pt idx="1596">
                  <c:v>54.299999</c:v>
                </c:pt>
                <c:pt idx="1597">
                  <c:v>54.400002000000001</c:v>
                </c:pt>
                <c:pt idx="1598">
                  <c:v>53.900002000000001</c:v>
                </c:pt>
                <c:pt idx="1599">
                  <c:v>53.900002000000001</c:v>
                </c:pt>
                <c:pt idx="1600">
                  <c:v>53</c:v>
                </c:pt>
                <c:pt idx="1601">
                  <c:v>53.5</c:v>
                </c:pt>
                <c:pt idx="1602">
                  <c:v>53.5</c:v>
                </c:pt>
                <c:pt idx="1603">
                  <c:v>53.5</c:v>
                </c:pt>
                <c:pt idx="1604">
                  <c:v>53.599997999999999</c:v>
                </c:pt>
                <c:pt idx="1605">
                  <c:v>52.700001</c:v>
                </c:pt>
                <c:pt idx="1606">
                  <c:v>48.299999</c:v>
                </c:pt>
                <c:pt idx="1607">
                  <c:v>44.400002000000001</c:v>
                </c:pt>
                <c:pt idx="1608">
                  <c:v>41.400002000000001</c:v>
                </c:pt>
                <c:pt idx="1609">
                  <c:v>40.400002000000001</c:v>
                </c:pt>
                <c:pt idx="1610">
                  <c:v>43.5</c:v>
                </c:pt>
                <c:pt idx="1611">
                  <c:v>43.099997999999999</c:v>
                </c:pt>
                <c:pt idx="1612">
                  <c:v>41.599997999999999</c:v>
                </c:pt>
                <c:pt idx="1613">
                  <c:v>40.099997999999999</c:v>
                </c:pt>
                <c:pt idx="1614">
                  <c:v>38.900002000000001</c:v>
                </c:pt>
                <c:pt idx="1615">
                  <c:v>39.5</c:v>
                </c:pt>
                <c:pt idx="1616">
                  <c:v>39.799999</c:v>
                </c:pt>
                <c:pt idx="1617">
                  <c:v>39.400002000000001</c:v>
                </c:pt>
                <c:pt idx="1618">
                  <c:v>39.700001</c:v>
                </c:pt>
                <c:pt idx="1619">
                  <c:v>39.5</c:v>
                </c:pt>
                <c:pt idx="1620">
                  <c:v>39.5</c:v>
                </c:pt>
                <c:pt idx="1621">
                  <c:v>39.400002000000001</c:v>
                </c:pt>
                <c:pt idx="1622">
                  <c:v>40.099997999999999</c:v>
                </c:pt>
                <c:pt idx="1623">
                  <c:v>40.200001</c:v>
                </c:pt>
                <c:pt idx="1624">
                  <c:v>39.599997999999999</c:v>
                </c:pt>
                <c:pt idx="1625">
                  <c:v>40.099997999999999</c:v>
                </c:pt>
                <c:pt idx="1626">
                  <c:v>41.5</c:v>
                </c:pt>
                <c:pt idx="1627">
                  <c:v>41.400002000000001</c:v>
                </c:pt>
                <c:pt idx="1628">
                  <c:v>41.299999</c:v>
                </c:pt>
                <c:pt idx="1629">
                  <c:v>38.799999</c:v>
                </c:pt>
                <c:pt idx="1630">
                  <c:v>37.799999</c:v>
                </c:pt>
                <c:pt idx="1631">
                  <c:v>41.099997999999999</c:v>
                </c:pt>
                <c:pt idx="1632">
                  <c:v>44.099997999999999</c:v>
                </c:pt>
                <c:pt idx="1633">
                  <c:v>43.099997999999999</c:v>
                </c:pt>
                <c:pt idx="1634">
                  <c:v>42.5</c:v>
                </c:pt>
                <c:pt idx="1635">
                  <c:v>42.400002000000001</c:v>
                </c:pt>
                <c:pt idx="1636">
                  <c:v>41.599997999999999</c:v>
                </c:pt>
                <c:pt idx="1637">
                  <c:v>40.299999</c:v>
                </c:pt>
                <c:pt idx="1638">
                  <c:v>40.099997999999999</c:v>
                </c:pt>
                <c:pt idx="1639">
                  <c:v>40.5</c:v>
                </c:pt>
                <c:pt idx="1640">
                  <c:v>43</c:v>
                </c:pt>
                <c:pt idx="1641">
                  <c:v>41.900002000000001</c:v>
                </c:pt>
                <c:pt idx="1642">
                  <c:v>36.900002000000001</c:v>
                </c:pt>
                <c:pt idx="1643">
                  <c:v>33</c:v>
                </c:pt>
                <c:pt idx="1644">
                  <c:v>30</c:v>
                </c:pt>
                <c:pt idx="1645">
                  <c:v>28.4</c:v>
                </c:pt>
                <c:pt idx="1646">
                  <c:v>26.799999</c:v>
                </c:pt>
                <c:pt idx="1647">
                  <c:v>26.1</c:v>
                </c:pt>
                <c:pt idx="1648">
                  <c:v>29.1</c:v>
                </c:pt>
                <c:pt idx="1649">
                  <c:v>29.4</c:v>
                </c:pt>
                <c:pt idx="1650">
                  <c:v>28.700001</c:v>
                </c:pt>
                <c:pt idx="1651">
                  <c:v>26.6</c:v>
                </c:pt>
                <c:pt idx="1652">
                  <c:v>25.4</c:v>
                </c:pt>
                <c:pt idx="1653">
                  <c:v>28.4</c:v>
                </c:pt>
                <c:pt idx="1654">
                  <c:v>30.299999</c:v>
                </c:pt>
                <c:pt idx="1655">
                  <c:v>33.700001</c:v>
                </c:pt>
                <c:pt idx="1656">
                  <c:v>35.299999</c:v>
                </c:pt>
                <c:pt idx="1657">
                  <c:v>38.099997999999999</c:v>
                </c:pt>
                <c:pt idx="1658">
                  <c:v>38.299999</c:v>
                </c:pt>
                <c:pt idx="1659">
                  <c:v>39.400002000000001</c:v>
                </c:pt>
                <c:pt idx="1660">
                  <c:v>39.299999</c:v>
                </c:pt>
                <c:pt idx="1661">
                  <c:v>39</c:v>
                </c:pt>
                <c:pt idx="1662">
                  <c:v>39.700001</c:v>
                </c:pt>
                <c:pt idx="1663">
                  <c:v>40.799999</c:v>
                </c:pt>
                <c:pt idx="1664">
                  <c:v>43.099997999999999</c:v>
                </c:pt>
                <c:pt idx="1665">
                  <c:v>44.599997999999999</c:v>
                </c:pt>
                <c:pt idx="1666">
                  <c:v>48.5</c:v>
                </c:pt>
                <c:pt idx="1667">
                  <c:v>51.400002000000001</c:v>
                </c:pt>
                <c:pt idx="1668">
                  <c:v>53.099997999999999</c:v>
                </c:pt>
                <c:pt idx="1669">
                  <c:v>54.400002000000001</c:v>
                </c:pt>
                <c:pt idx="1670">
                  <c:v>55.799999</c:v>
                </c:pt>
                <c:pt idx="1671">
                  <c:v>56.799999</c:v>
                </c:pt>
                <c:pt idx="1672">
                  <c:v>56.900002000000001</c:v>
                </c:pt>
                <c:pt idx="1673">
                  <c:v>57.200001</c:v>
                </c:pt>
                <c:pt idx="1674">
                  <c:v>57.900002000000001</c:v>
                </c:pt>
                <c:pt idx="1675">
                  <c:v>59.099997999999999</c:v>
                </c:pt>
                <c:pt idx="1676">
                  <c:v>59.400002000000001</c:v>
                </c:pt>
                <c:pt idx="1677">
                  <c:v>59.599997999999999</c:v>
                </c:pt>
                <c:pt idx="1678">
                  <c:v>60.099997999999999</c:v>
                </c:pt>
                <c:pt idx="1679">
                  <c:v>60.400002000000001</c:v>
                </c:pt>
                <c:pt idx="1680">
                  <c:v>60.799999</c:v>
                </c:pt>
                <c:pt idx="1681">
                  <c:v>60.900002000000001</c:v>
                </c:pt>
                <c:pt idx="1682">
                  <c:v>60.900002000000001</c:v>
                </c:pt>
                <c:pt idx="1683">
                  <c:v>61.200001</c:v>
                </c:pt>
                <c:pt idx="1684">
                  <c:v>60.900002000000001</c:v>
                </c:pt>
                <c:pt idx="1685">
                  <c:v>61</c:v>
                </c:pt>
                <c:pt idx="1686">
                  <c:v>61.200001</c:v>
                </c:pt>
                <c:pt idx="1687">
                  <c:v>61.900002000000001</c:v>
                </c:pt>
                <c:pt idx="1688">
                  <c:v>61.5</c:v>
                </c:pt>
                <c:pt idx="1689">
                  <c:v>61.200001</c:v>
                </c:pt>
                <c:pt idx="1690">
                  <c:v>61.099997999999999</c:v>
                </c:pt>
                <c:pt idx="1691">
                  <c:v>61.299999</c:v>
                </c:pt>
                <c:pt idx="1692">
                  <c:v>61.400002000000001</c:v>
                </c:pt>
                <c:pt idx="1693">
                  <c:v>60.900002000000001</c:v>
                </c:pt>
                <c:pt idx="1694">
                  <c:v>61</c:v>
                </c:pt>
                <c:pt idx="1695">
                  <c:v>60.900002000000001</c:v>
                </c:pt>
                <c:pt idx="1696">
                  <c:v>61.099997999999999</c:v>
                </c:pt>
                <c:pt idx="1697">
                  <c:v>61.299999</c:v>
                </c:pt>
                <c:pt idx="1698">
                  <c:v>61.599997999999999</c:v>
                </c:pt>
                <c:pt idx="1699">
                  <c:v>61.400002000000001</c:v>
                </c:pt>
                <c:pt idx="1700">
                  <c:v>61.900002000000001</c:v>
                </c:pt>
                <c:pt idx="1701">
                  <c:v>61.900002000000001</c:v>
                </c:pt>
                <c:pt idx="1702">
                  <c:v>61.799999</c:v>
                </c:pt>
                <c:pt idx="1703">
                  <c:v>61.700001</c:v>
                </c:pt>
                <c:pt idx="1704">
                  <c:v>62.099997999999999</c:v>
                </c:pt>
                <c:pt idx="1705">
                  <c:v>61.900002000000001</c:v>
                </c:pt>
                <c:pt idx="1706">
                  <c:v>62.299999</c:v>
                </c:pt>
                <c:pt idx="1707">
                  <c:v>62.599997999999999</c:v>
                </c:pt>
                <c:pt idx="1708">
                  <c:v>62.599997999999999</c:v>
                </c:pt>
                <c:pt idx="1709">
                  <c:v>62.700001</c:v>
                </c:pt>
                <c:pt idx="1710">
                  <c:v>62.700001</c:v>
                </c:pt>
                <c:pt idx="1711">
                  <c:v>62.799999</c:v>
                </c:pt>
                <c:pt idx="1712">
                  <c:v>63.299999</c:v>
                </c:pt>
                <c:pt idx="1713">
                  <c:v>63.400002000000001</c:v>
                </c:pt>
                <c:pt idx="1714">
                  <c:v>63.099997999999999</c:v>
                </c:pt>
                <c:pt idx="1715">
                  <c:v>62.799999</c:v>
                </c:pt>
                <c:pt idx="1716">
                  <c:v>62.900002000000001</c:v>
                </c:pt>
                <c:pt idx="1717">
                  <c:v>62.799999</c:v>
                </c:pt>
                <c:pt idx="1718">
                  <c:v>63</c:v>
                </c:pt>
                <c:pt idx="1719">
                  <c:v>63</c:v>
                </c:pt>
                <c:pt idx="1720">
                  <c:v>63.099997999999999</c:v>
                </c:pt>
                <c:pt idx="1721">
                  <c:v>63.200001</c:v>
                </c:pt>
                <c:pt idx="1722">
                  <c:v>63.200001</c:v>
                </c:pt>
                <c:pt idx="1723">
                  <c:v>62.200001</c:v>
                </c:pt>
                <c:pt idx="1724">
                  <c:v>61.799999</c:v>
                </c:pt>
                <c:pt idx="1725">
                  <c:v>62.200001</c:v>
                </c:pt>
                <c:pt idx="1726">
                  <c:v>62.400002000000001</c:v>
                </c:pt>
                <c:pt idx="1727">
                  <c:v>62.700001</c:v>
                </c:pt>
                <c:pt idx="1728">
                  <c:v>70.5</c:v>
                </c:pt>
                <c:pt idx="1729">
                  <c:v>70.599997999999999</c:v>
                </c:pt>
                <c:pt idx="1730">
                  <c:v>70.199996999999996</c:v>
                </c:pt>
                <c:pt idx="1731">
                  <c:v>70.5</c:v>
                </c:pt>
                <c:pt idx="1732">
                  <c:v>69.5</c:v>
                </c:pt>
                <c:pt idx="1733">
                  <c:v>69</c:v>
                </c:pt>
                <c:pt idx="1734">
                  <c:v>68.800003000000004</c:v>
                </c:pt>
                <c:pt idx="1735">
                  <c:v>69.5</c:v>
                </c:pt>
                <c:pt idx="1736">
                  <c:v>65.199996999999996</c:v>
                </c:pt>
                <c:pt idx="1737">
                  <c:v>68.699996999999996</c:v>
                </c:pt>
                <c:pt idx="1738">
                  <c:v>66.099997999999999</c:v>
                </c:pt>
                <c:pt idx="1739">
                  <c:v>68</c:v>
                </c:pt>
                <c:pt idx="1740">
                  <c:v>65.599997999999999</c:v>
                </c:pt>
                <c:pt idx="1741">
                  <c:v>65.699996999999996</c:v>
                </c:pt>
                <c:pt idx="1742">
                  <c:v>65.800003000000004</c:v>
                </c:pt>
                <c:pt idx="1743">
                  <c:v>64.900002000000001</c:v>
                </c:pt>
                <c:pt idx="1744">
                  <c:v>61.400002000000001</c:v>
                </c:pt>
                <c:pt idx="1745">
                  <c:v>61</c:v>
                </c:pt>
                <c:pt idx="1746">
                  <c:v>62.900002000000001</c:v>
                </c:pt>
                <c:pt idx="1747">
                  <c:v>63</c:v>
                </c:pt>
                <c:pt idx="1748">
                  <c:v>65.599997999999999</c:v>
                </c:pt>
                <c:pt idx="1749">
                  <c:v>63.200001</c:v>
                </c:pt>
                <c:pt idx="1750">
                  <c:v>60.599997999999999</c:v>
                </c:pt>
                <c:pt idx="1751">
                  <c:v>65.699996999999996</c:v>
                </c:pt>
                <c:pt idx="1752">
                  <c:v>65.099997999999999</c:v>
                </c:pt>
                <c:pt idx="1753">
                  <c:v>62.599997999999999</c:v>
                </c:pt>
                <c:pt idx="1754">
                  <c:v>62.700001</c:v>
                </c:pt>
                <c:pt idx="1755">
                  <c:v>64.099997999999999</c:v>
                </c:pt>
                <c:pt idx="1756">
                  <c:v>60.299999</c:v>
                </c:pt>
                <c:pt idx="1757">
                  <c:v>61.5</c:v>
                </c:pt>
                <c:pt idx="1758">
                  <c:v>59.700001</c:v>
                </c:pt>
                <c:pt idx="1759">
                  <c:v>58.5</c:v>
                </c:pt>
                <c:pt idx="1760">
                  <c:v>62.700001</c:v>
                </c:pt>
                <c:pt idx="1761">
                  <c:v>60.700001</c:v>
                </c:pt>
                <c:pt idx="1762">
                  <c:v>57.299999</c:v>
                </c:pt>
                <c:pt idx="1763">
                  <c:v>57.799999</c:v>
                </c:pt>
                <c:pt idx="1764">
                  <c:v>63.5</c:v>
                </c:pt>
                <c:pt idx="1765">
                  <c:v>62.200001</c:v>
                </c:pt>
                <c:pt idx="1766">
                  <c:v>62.900002000000001</c:v>
                </c:pt>
                <c:pt idx="1767">
                  <c:v>62.900002000000001</c:v>
                </c:pt>
                <c:pt idx="1768">
                  <c:v>62.900002000000001</c:v>
                </c:pt>
                <c:pt idx="1769">
                  <c:v>62.900002000000001</c:v>
                </c:pt>
                <c:pt idx="1770">
                  <c:v>62.900002000000001</c:v>
                </c:pt>
                <c:pt idx="1771">
                  <c:v>62.900002000000001</c:v>
                </c:pt>
                <c:pt idx="1772">
                  <c:v>62.900002000000001</c:v>
                </c:pt>
                <c:pt idx="1773">
                  <c:v>62.700001</c:v>
                </c:pt>
                <c:pt idx="1774">
                  <c:v>62.799999</c:v>
                </c:pt>
                <c:pt idx="1775">
                  <c:v>61.900002000000001</c:v>
                </c:pt>
                <c:pt idx="1776">
                  <c:v>60.599997999999999</c:v>
                </c:pt>
                <c:pt idx="1777">
                  <c:v>62.900002000000001</c:v>
                </c:pt>
                <c:pt idx="1778">
                  <c:v>62.099997999999999</c:v>
                </c:pt>
                <c:pt idx="1779">
                  <c:v>61.900002000000001</c:v>
                </c:pt>
                <c:pt idx="1780">
                  <c:v>60.5</c:v>
                </c:pt>
                <c:pt idx="1781">
                  <c:v>61</c:v>
                </c:pt>
                <c:pt idx="1782">
                  <c:v>61</c:v>
                </c:pt>
                <c:pt idx="1783">
                  <c:v>59.700001</c:v>
                </c:pt>
                <c:pt idx="1784">
                  <c:v>61.700001</c:v>
                </c:pt>
                <c:pt idx="1785">
                  <c:v>61.400002000000001</c:v>
                </c:pt>
                <c:pt idx="1786">
                  <c:v>61.099997999999999</c:v>
                </c:pt>
                <c:pt idx="1787">
                  <c:v>61.099997999999999</c:v>
                </c:pt>
                <c:pt idx="1788">
                  <c:v>60.900002000000001</c:v>
                </c:pt>
                <c:pt idx="1789">
                  <c:v>60.799999</c:v>
                </c:pt>
                <c:pt idx="1790">
                  <c:v>60.900002000000001</c:v>
                </c:pt>
                <c:pt idx="1791">
                  <c:v>60.200001</c:v>
                </c:pt>
                <c:pt idx="1792">
                  <c:v>60.5</c:v>
                </c:pt>
                <c:pt idx="1793">
                  <c:v>59.599997999999999</c:v>
                </c:pt>
                <c:pt idx="1794">
                  <c:v>60</c:v>
                </c:pt>
                <c:pt idx="1795">
                  <c:v>61</c:v>
                </c:pt>
                <c:pt idx="1796">
                  <c:v>59.799999</c:v>
                </c:pt>
                <c:pt idx="1797">
                  <c:v>60.200001</c:v>
                </c:pt>
                <c:pt idx="1798">
                  <c:v>59.200001</c:v>
                </c:pt>
                <c:pt idx="1799">
                  <c:v>58.799999</c:v>
                </c:pt>
                <c:pt idx="1800">
                  <c:v>58.799999</c:v>
                </c:pt>
                <c:pt idx="1801">
                  <c:v>58.200001</c:v>
                </c:pt>
                <c:pt idx="1802">
                  <c:v>57.200001</c:v>
                </c:pt>
                <c:pt idx="1803">
                  <c:v>55.799999</c:v>
                </c:pt>
                <c:pt idx="1804">
                  <c:v>54.900002000000001</c:v>
                </c:pt>
                <c:pt idx="1805">
                  <c:v>54.099997999999999</c:v>
                </c:pt>
                <c:pt idx="1806">
                  <c:v>52.099997999999999</c:v>
                </c:pt>
                <c:pt idx="1807">
                  <c:v>50.200001</c:v>
                </c:pt>
                <c:pt idx="1808">
                  <c:v>49.5</c:v>
                </c:pt>
                <c:pt idx="1809">
                  <c:v>48.400002000000001</c:v>
                </c:pt>
                <c:pt idx="1810">
                  <c:v>46.400002000000001</c:v>
                </c:pt>
                <c:pt idx="1811">
                  <c:v>46.799999</c:v>
                </c:pt>
                <c:pt idx="1812">
                  <c:v>46.099997999999999</c:v>
                </c:pt>
                <c:pt idx="1813">
                  <c:v>45.599997999999999</c:v>
                </c:pt>
                <c:pt idx="1814">
                  <c:v>44.900002000000001</c:v>
                </c:pt>
                <c:pt idx="1815">
                  <c:v>43.900002000000001</c:v>
                </c:pt>
                <c:pt idx="1816">
                  <c:v>40.799999</c:v>
                </c:pt>
                <c:pt idx="1817">
                  <c:v>38.5</c:v>
                </c:pt>
                <c:pt idx="1818">
                  <c:v>36.799999</c:v>
                </c:pt>
                <c:pt idx="1819">
                  <c:v>34.099997999999999</c:v>
                </c:pt>
                <c:pt idx="1820">
                  <c:v>35.200001</c:v>
                </c:pt>
                <c:pt idx="1821">
                  <c:v>30.799999</c:v>
                </c:pt>
                <c:pt idx="1822">
                  <c:v>30</c:v>
                </c:pt>
                <c:pt idx="1823">
                  <c:v>27.4</c:v>
                </c:pt>
                <c:pt idx="1824">
                  <c:v>26.299999</c:v>
                </c:pt>
                <c:pt idx="1825">
                  <c:v>27.5</c:v>
                </c:pt>
                <c:pt idx="1826">
                  <c:v>27.700001</c:v>
                </c:pt>
                <c:pt idx="1827">
                  <c:v>27.4</c:v>
                </c:pt>
                <c:pt idx="1828">
                  <c:v>28.6</c:v>
                </c:pt>
                <c:pt idx="1829">
                  <c:v>27.5</c:v>
                </c:pt>
                <c:pt idx="1830">
                  <c:v>28.700001</c:v>
                </c:pt>
                <c:pt idx="1831">
                  <c:v>27.4</c:v>
                </c:pt>
                <c:pt idx="1832">
                  <c:v>28.299999</c:v>
                </c:pt>
                <c:pt idx="1833">
                  <c:v>30.299999</c:v>
                </c:pt>
                <c:pt idx="1834">
                  <c:v>30.9</c:v>
                </c:pt>
                <c:pt idx="1835">
                  <c:v>31.799999</c:v>
                </c:pt>
                <c:pt idx="1836">
                  <c:v>31.4</c:v>
                </c:pt>
                <c:pt idx="1837">
                  <c:v>31.700001</c:v>
                </c:pt>
                <c:pt idx="1838">
                  <c:v>31.9</c:v>
                </c:pt>
                <c:pt idx="1839">
                  <c:v>32.799999</c:v>
                </c:pt>
                <c:pt idx="1840">
                  <c:v>35.599997999999999</c:v>
                </c:pt>
                <c:pt idx="1841">
                  <c:v>37</c:v>
                </c:pt>
                <c:pt idx="1842">
                  <c:v>38</c:v>
                </c:pt>
                <c:pt idx="1843">
                  <c:v>38.099997999999999</c:v>
                </c:pt>
                <c:pt idx="1844">
                  <c:v>37.200001</c:v>
                </c:pt>
                <c:pt idx="1845">
                  <c:v>36.799999</c:v>
                </c:pt>
                <c:pt idx="1846">
                  <c:v>37.400002000000001</c:v>
                </c:pt>
                <c:pt idx="1847">
                  <c:v>35.599997999999999</c:v>
                </c:pt>
                <c:pt idx="1848">
                  <c:v>38.400002000000001</c:v>
                </c:pt>
                <c:pt idx="1849">
                  <c:v>38.900002000000001</c:v>
                </c:pt>
                <c:pt idx="1850">
                  <c:v>41.200001</c:v>
                </c:pt>
                <c:pt idx="1851">
                  <c:v>43.5</c:v>
                </c:pt>
                <c:pt idx="1852">
                  <c:v>47.5</c:v>
                </c:pt>
                <c:pt idx="1853">
                  <c:v>47.599997999999999</c:v>
                </c:pt>
                <c:pt idx="1854">
                  <c:v>44.299999</c:v>
                </c:pt>
                <c:pt idx="1855">
                  <c:v>71.5</c:v>
                </c:pt>
                <c:pt idx="1856">
                  <c:v>64.099997999999999</c:v>
                </c:pt>
                <c:pt idx="1857">
                  <c:v>60.299999</c:v>
                </c:pt>
                <c:pt idx="1858">
                  <c:v>57.099997999999999</c:v>
                </c:pt>
                <c:pt idx="1859">
                  <c:v>55.799999</c:v>
                </c:pt>
                <c:pt idx="1860">
                  <c:v>53.599997999999999</c:v>
                </c:pt>
                <c:pt idx="1861">
                  <c:v>52.799999</c:v>
                </c:pt>
                <c:pt idx="1862">
                  <c:v>51.5</c:v>
                </c:pt>
                <c:pt idx="1863">
                  <c:v>51.099997999999999</c:v>
                </c:pt>
                <c:pt idx="1864">
                  <c:v>52.099997999999999</c:v>
                </c:pt>
                <c:pt idx="1865">
                  <c:v>50.700001</c:v>
                </c:pt>
                <c:pt idx="1866">
                  <c:v>50.5</c:v>
                </c:pt>
                <c:pt idx="1867">
                  <c:v>50.099997999999999</c:v>
                </c:pt>
                <c:pt idx="1868">
                  <c:v>49.799999</c:v>
                </c:pt>
                <c:pt idx="1869">
                  <c:v>49.700001</c:v>
                </c:pt>
                <c:pt idx="1870">
                  <c:v>49.599997999999999</c:v>
                </c:pt>
                <c:pt idx="1871">
                  <c:v>49.599997999999999</c:v>
                </c:pt>
                <c:pt idx="1872">
                  <c:v>50.099997999999999</c:v>
                </c:pt>
                <c:pt idx="1873">
                  <c:v>51.200001</c:v>
                </c:pt>
                <c:pt idx="1874">
                  <c:v>50.599997999999999</c:v>
                </c:pt>
                <c:pt idx="1875">
                  <c:v>51.599997999999999</c:v>
                </c:pt>
                <c:pt idx="1876">
                  <c:v>50.299999</c:v>
                </c:pt>
                <c:pt idx="1877">
                  <c:v>50.299999</c:v>
                </c:pt>
                <c:pt idx="1878">
                  <c:v>48.599997999999999</c:v>
                </c:pt>
                <c:pt idx="1879">
                  <c:v>49.599997999999999</c:v>
                </c:pt>
                <c:pt idx="1880">
                  <c:v>49.200001</c:v>
                </c:pt>
                <c:pt idx="1881">
                  <c:v>49.900002000000001</c:v>
                </c:pt>
                <c:pt idx="1882">
                  <c:v>49.700001</c:v>
                </c:pt>
                <c:pt idx="1883">
                  <c:v>50</c:v>
                </c:pt>
                <c:pt idx="1884">
                  <c:v>50.5</c:v>
                </c:pt>
                <c:pt idx="1885">
                  <c:v>51.400002000000001</c:v>
                </c:pt>
                <c:pt idx="1886">
                  <c:v>49.099997999999999</c:v>
                </c:pt>
                <c:pt idx="1887">
                  <c:v>49.400002000000001</c:v>
                </c:pt>
                <c:pt idx="1888">
                  <c:v>49.900002000000001</c:v>
                </c:pt>
                <c:pt idx="1889">
                  <c:v>49.599997999999999</c:v>
                </c:pt>
                <c:pt idx="1890">
                  <c:v>49.599997999999999</c:v>
                </c:pt>
                <c:pt idx="1891">
                  <c:v>49.900002000000001</c:v>
                </c:pt>
                <c:pt idx="1892">
                  <c:v>50.700001</c:v>
                </c:pt>
                <c:pt idx="1893">
                  <c:v>51.299999</c:v>
                </c:pt>
                <c:pt idx="1894">
                  <c:v>51.599997999999999</c:v>
                </c:pt>
                <c:pt idx="1895">
                  <c:v>50.900002000000001</c:v>
                </c:pt>
                <c:pt idx="1896">
                  <c:v>51</c:v>
                </c:pt>
                <c:pt idx="1897">
                  <c:v>51</c:v>
                </c:pt>
                <c:pt idx="1898">
                  <c:v>51.900002000000001</c:v>
                </c:pt>
                <c:pt idx="1899">
                  <c:v>52.700001</c:v>
                </c:pt>
                <c:pt idx="1900">
                  <c:v>53</c:v>
                </c:pt>
                <c:pt idx="1901">
                  <c:v>52.700001</c:v>
                </c:pt>
                <c:pt idx="1902">
                  <c:v>52</c:v>
                </c:pt>
                <c:pt idx="1903">
                  <c:v>51.900002000000001</c:v>
                </c:pt>
                <c:pt idx="1904">
                  <c:v>51.299999</c:v>
                </c:pt>
                <c:pt idx="1905">
                  <c:v>49.599997999999999</c:v>
                </c:pt>
                <c:pt idx="1906">
                  <c:v>47.599997999999999</c:v>
                </c:pt>
                <c:pt idx="1907">
                  <c:v>47.5</c:v>
                </c:pt>
                <c:pt idx="1908">
                  <c:v>46.099997999999999</c:v>
                </c:pt>
                <c:pt idx="1909">
                  <c:v>46.5</c:v>
                </c:pt>
                <c:pt idx="1910">
                  <c:v>43.599997999999999</c:v>
                </c:pt>
                <c:pt idx="1911">
                  <c:v>38</c:v>
                </c:pt>
                <c:pt idx="1912">
                  <c:v>40.200001</c:v>
                </c:pt>
                <c:pt idx="1913">
                  <c:v>44.799999</c:v>
                </c:pt>
                <c:pt idx="1914">
                  <c:v>46.799999</c:v>
                </c:pt>
                <c:pt idx="1915">
                  <c:v>47.900002000000001</c:v>
                </c:pt>
                <c:pt idx="1916">
                  <c:v>49.5</c:v>
                </c:pt>
                <c:pt idx="1917">
                  <c:v>50.5</c:v>
                </c:pt>
                <c:pt idx="1918">
                  <c:v>52.099997999999999</c:v>
                </c:pt>
                <c:pt idx="1919">
                  <c:v>52.200001</c:v>
                </c:pt>
                <c:pt idx="1920">
                  <c:v>51.099997999999999</c:v>
                </c:pt>
                <c:pt idx="1921">
                  <c:v>51.799999</c:v>
                </c:pt>
                <c:pt idx="1922">
                  <c:v>50.599997999999999</c:v>
                </c:pt>
                <c:pt idx="1923">
                  <c:v>50.200001</c:v>
                </c:pt>
                <c:pt idx="1924">
                  <c:v>49.799999</c:v>
                </c:pt>
                <c:pt idx="1925">
                  <c:v>47.700001</c:v>
                </c:pt>
                <c:pt idx="1926">
                  <c:v>40.599997999999999</c:v>
                </c:pt>
                <c:pt idx="1927">
                  <c:v>35.099997999999999</c:v>
                </c:pt>
                <c:pt idx="1928">
                  <c:v>30.799999</c:v>
                </c:pt>
                <c:pt idx="1929">
                  <c:v>29.4</c:v>
                </c:pt>
                <c:pt idx="1930">
                  <c:v>26.200001</c:v>
                </c:pt>
                <c:pt idx="1931">
                  <c:v>23.200001</c:v>
                </c:pt>
                <c:pt idx="1932">
                  <c:v>22.4</c:v>
                </c:pt>
                <c:pt idx="1933">
                  <c:v>19.200001</c:v>
                </c:pt>
                <c:pt idx="1934">
                  <c:v>22.6</c:v>
                </c:pt>
                <c:pt idx="1935">
                  <c:v>17.600000000000001</c:v>
                </c:pt>
                <c:pt idx="1936">
                  <c:v>17</c:v>
                </c:pt>
                <c:pt idx="1937">
                  <c:v>16.5</c:v>
                </c:pt>
                <c:pt idx="1938">
                  <c:v>17</c:v>
                </c:pt>
                <c:pt idx="1939">
                  <c:v>16.200001</c:v>
                </c:pt>
                <c:pt idx="1940">
                  <c:v>16</c:v>
                </c:pt>
                <c:pt idx="1941">
                  <c:v>18.299999</c:v>
                </c:pt>
                <c:pt idx="1942">
                  <c:v>17.899999999999999</c:v>
                </c:pt>
                <c:pt idx="1943">
                  <c:v>18.5</c:v>
                </c:pt>
                <c:pt idx="1944">
                  <c:v>19.600000000000001</c:v>
                </c:pt>
                <c:pt idx="1945">
                  <c:v>20.399999999999999</c:v>
                </c:pt>
                <c:pt idx="1946">
                  <c:v>21.200001</c:v>
                </c:pt>
                <c:pt idx="1947">
                  <c:v>21.1</c:v>
                </c:pt>
                <c:pt idx="1948">
                  <c:v>21.1</c:v>
                </c:pt>
                <c:pt idx="1949">
                  <c:v>20.5</c:v>
                </c:pt>
                <c:pt idx="1950">
                  <c:v>21.4</c:v>
                </c:pt>
                <c:pt idx="1951">
                  <c:v>22.6</c:v>
                </c:pt>
                <c:pt idx="1952">
                  <c:v>27.299999</c:v>
                </c:pt>
                <c:pt idx="1953">
                  <c:v>34.5</c:v>
                </c:pt>
                <c:pt idx="1954">
                  <c:v>41</c:v>
                </c:pt>
                <c:pt idx="1955">
                  <c:v>47</c:v>
                </c:pt>
                <c:pt idx="1956">
                  <c:v>49.599997999999999</c:v>
                </c:pt>
                <c:pt idx="1957">
                  <c:v>52.599997999999999</c:v>
                </c:pt>
                <c:pt idx="1958">
                  <c:v>53.900002000000001</c:v>
                </c:pt>
                <c:pt idx="1959">
                  <c:v>55.799999</c:v>
                </c:pt>
                <c:pt idx="1960">
                  <c:v>56.400002000000001</c:v>
                </c:pt>
                <c:pt idx="1961">
                  <c:v>58.099997999999999</c:v>
                </c:pt>
                <c:pt idx="1962">
                  <c:v>59</c:v>
                </c:pt>
                <c:pt idx="1963">
                  <c:v>60</c:v>
                </c:pt>
                <c:pt idx="1964">
                  <c:v>60.799999</c:v>
                </c:pt>
                <c:pt idx="1965">
                  <c:v>61.099997999999999</c:v>
                </c:pt>
                <c:pt idx="1966">
                  <c:v>60.900002000000001</c:v>
                </c:pt>
                <c:pt idx="1967">
                  <c:v>61.5</c:v>
                </c:pt>
                <c:pt idx="1968">
                  <c:v>60.799999</c:v>
                </c:pt>
                <c:pt idx="1969">
                  <c:v>61.900002000000001</c:v>
                </c:pt>
                <c:pt idx="1970">
                  <c:v>62.099997999999999</c:v>
                </c:pt>
                <c:pt idx="1971">
                  <c:v>62.5</c:v>
                </c:pt>
                <c:pt idx="1972">
                  <c:v>62.599997999999999</c:v>
                </c:pt>
                <c:pt idx="1973">
                  <c:v>62.799999</c:v>
                </c:pt>
                <c:pt idx="1974">
                  <c:v>63.200001</c:v>
                </c:pt>
                <c:pt idx="1975">
                  <c:v>61.299999</c:v>
                </c:pt>
                <c:pt idx="1976">
                  <c:v>61.700001</c:v>
                </c:pt>
                <c:pt idx="1977">
                  <c:v>62</c:v>
                </c:pt>
                <c:pt idx="1978">
                  <c:v>61.700001</c:v>
                </c:pt>
                <c:pt idx="1979">
                  <c:v>62.900002000000001</c:v>
                </c:pt>
                <c:pt idx="1980">
                  <c:v>60.799999</c:v>
                </c:pt>
                <c:pt idx="1981">
                  <c:v>60.400002000000001</c:v>
                </c:pt>
                <c:pt idx="1982">
                  <c:v>60.099997999999999</c:v>
                </c:pt>
                <c:pt idx="1983">
                  <c:v>60.200001</c:v>
                </c:pt>
                <c:pt idx="1984">
                  <c:v>60.799999</c:v>
                </c:pt>
                <c:pt idx="1985">
                  <c:v>60.900002000000001</c:v>
                </c:pt>
                <c:pt idx="1986">
                  <c:v>60.700001</c:v>
                </c:pt>
                <c:pt idx="1987">
                  <c:v>61.400002000000001</c:v>
                </c:pt>
                <c:pt idx="1988">
                  <c:v>61.400002000000001</c:v>
                </c:pt>
                <c:pt idx="1989">
                  <c:v>61.200001</c:v>
                </c:pt>
                <c:pt idx="1990">
                  <c:v>60.400002000000001</c:v>
                </c:pt>
                <c:pt idx="1991">
                  <c:v>61</c:v>
                </c:pt>
                <c:pt idx="1992">
                  <c:v>60.400002000000001</c:v>
                </c:pt>
                <c:pt idx="1993">
                  <c:v>59.400002000000001</c:v>
                </c:pt>
                <c:pt idx="1994">
                  <c:v>59.599997999999999</c:v>
                </c:pt>
                <c:pt idx="1995">
                  <c:v>59.799999</c:v>
                </c:pt>
                <c:pt idx="1996">
                  <c:v>60</c:v>
                </c:pt>
                <c:pt idx="1997">
                  <c:v>60.700001</c:v>
                </c:pt>
                <c:pt idx="1998">
                  <c:v>61</c:v>
                </c:pt>
                <c:pt idx="1999">
                  <c:v>61.700001</c:v>
                </c:pt>
                <c:pt idx="2000">
                  <c:v>61.599997999999999</c:v>
                </c:pt>
                <c:pt idx="2001">
                  <c:v>61.099997999999999</c:v>
                </c:pt>
                <c:pt idx="2002">
                  <c:v>60.700001</c:v>
                </c:pt>
                <c:pt idx="2003">
                  <c:v>60.299999</c:v>
                </c:pt>
                <c:pt idx="2004">
                  <c:v>60.200001</c:v>
                </c:pt>
                <c:pt idx="2005">
                  <c:v>61.400002000000001</c:v>
                </c:pt>
                <c:pt idx="2006">
                  <c:v>60</c:v>
                </c:pt>
                <c:pt idx="2007">
                  <c:v>60.099997999999999</c:v>
                </c:pt>
                <c:pt idx="2008">
                  <c:v>59.400002000000001</c:v>
                </c:pt>
                <c:pt idx="2009">
                  <c:v>59.099997999999999</c:v>
                </c:pt>
                <c:pt idx="2010">
                  <c:v>58.5</c:v>
                </c:pt>
                <c:pt idx="2011">
                  <c:v>59</c:v>
                </c:pt>
                <c:pt idx="2012">
                  <c:v>57.5</c:v>
                </c:pt>
                <c:pt idx="2013">
                  <c:v>58.900002000000001</c:v>
                </c:pt>
                <c:pt idx="2014">
                  <c:v>57.599997999999999</c:v>
                </c:pt>
                <c:pt idx="2015">
                  <c:v>56.299999</c:v>
                </c:pt>
                <c:pt idx="2016">
                  <c:v>70.699996999999996</c:v>
                </c:pt>
                <c:pt idx="2017">
                  <c:v>70.400002000000001</c:v>
                </c:pt>
                <c:pt idx="2018">
                  <c:v>69.199996999999996</c:v>
                </c:pt>
                <c:pt idx="2019">
                  <c:v>68.099997999999999</c:v>
                </c:pt>
                <c:pt idx="2020">
                  <c:v>68.099997999999999</c:v>
                </c:pt>
                <c:pt idx="2021">
                  <c:v>66.599997999999999</c:v>
                </c:pt>
                <c:pt idx="2022">
                  <c:v>67</c:v>
                </c:pt>
                <c:pt idx="2023">
                  <c:v>65</c:v>
                </c:pt>
                <c:pt idx="2024">
                  <c:v>65.5</c:v>
                </c:pt>
                <c:pt idx="2025">
                  <c:v>65.599997999999999</c:v>
                </c:pt>
                <c:pt idx="2026">
                  <c:v>65.900002000000001</c:v>
                </c:pt>
                <c:pt idx="2027">
                  <c:v>64.699996999999996</c:v>
                </c:pt>
                <c:pt idx="2028">
                  <c:v>64.900002000000001</c:v>
                </c:pt>
                <c:pt idx="2029">
                  <c:v>64.5</c:v>
                </c:pt>
                <c:pt idx="2030">
                  <c:v>63.700001</c:v>
                </c:pt>
                <c:pt idx="2031">
                  <c:v>65.400002000000001</c:v>
                </c:pt>
                <c:pt idx="2032">
                  <c:v>62.200001</c:v>
                </c:pt>
                <c:pt idx="2033">
                  <c:v>65.400002000000001</c:v>
                </c:pt>
                <c:pt idx="2034">
                  <c:v>64.199996999999996</c:v>
                </c:pt>
                <c:pt idx="2035">
                  <c:v>58.099997999999999</c:v>
                </c:pt>
                <c:pt idx="2036">
                  <c:v>61.5</c:v>
                </c:pt>
                <c:pt idx="2037">
                  <c:v>61.099997999999999</c:v>
                </c:pt>
                <c:pt idx="2038">
                  <c:v>62.599997999999999</c:v>
                </c:pt>
                <c:pt idx="2039">
                  <c:v>60</c:v>
                </c:pt>
                <c:pt idx="2040">
                  <c:v>60.099997999999999</c:v>
                </c:pt>
                <c:pt idx="2041">
                  <c:v>60.599997999999999</c:v>
                </c:pt>
                <c:pt idx="2042">
                  <c:v>61.099997999999999</c:v>
                </c:pt>
                <c:pt idx="2043">
                  <c:v>62.200001</c:v>
                </c:pt>
                <c:pt idx="2044">
                  <c:v>60.900002000000001</c:v>
                </c:pt>
                <c:pt idx="2045">
                  <c:v>59.299999</c:v>
                </c:pt>
                <c:pt idx="2046">
                  <c:v>59.799999</c:v>
                </c:pt>
                <c:pt idx="2047">
                  <c:v>58.599997999999999</c:v>
                </c:pt>
                <c:pt idx="2048">
                  <c:v>60.400002000000001</c:v>
                </c:pt>
                <c:pt idx="2049">
                  <c:v>58</c:v>
                </c:pt>
                <c:pt idx="2050">
                  <c:v>55.200001</c:v>
                </c:pt>
                <c:pt idx="2051">
                  <c:v>58.599997999999999</c:v>
                </c:pt>
                <c:pt idx="2052">
                  <c:v>60.400002000000001</c:v>
                </c:pt>
                <c:pt idx="2053">
                  <c:v>60.5</c:v>
                </c:pt>
                <c:pt idx="2054">
                  <c:v>59.5</c:v>
                </c:pt>
                <c:pt idx="2055">
                  <c:v>58.200001</c:v>
                </c:pt>
                <c:pt idx="2056">
                  <c:v>60.799999</c:v>
                </c:pt>
                <c:pt idx="2057">
                  <c:v>59.5</c:v>
                </c:pt>
                <c:pt idx="2058">
                  <c:v>58.900002000000001</c:v>
                </c:pt>
                <c:pt idx="2059">
                  <c:v>60.799999</c:v>
                </c:pt>
                <c:pt idx="2060">
                  <c:v>61.099997999999999</c:v>
                </c:pt>
                <c:pt idx="2061">
                  <c:v>60.299999</c:v>
                </c:pt>
                <c:pt idx="2062">
                  <c:v>59.5</c:v>
                </c:pt>
                <c:pt idx="2063">
                  <c:v>63.299999</c:v>
                </c:pt>
                <c:pt idx="2064">
                  <c:v>62.799999</c:v>
                </c:pt>
                <c:pt idx="2065">
                  <c:v>62.799999</c:v>
                </c:pt>
                <c:pt idx="2066">
                  <c:v>62.799999</c:v>
                </c:pt>
                <c:pt idx="2067">
                  <c:v>62.799999</c:v>
                </c:pt>
                <c:pt idx="2068">
                  <c:v>62.799999</c:v>
                </c:pt>
                <c:pt idx="2069">
                  <c:v>62.799999</c:v>
                </c:pt>
                <c:pt idx="2070">
                  <c:v>62.799999</c:v>
                </c:pt>
                <c:pt idx="2071">
                  <c:v>62.799999</c:v>
                </c:pt>
                <c:pt idx="2072">
                  <c:v>64.599997999999999</c:v>
                </c:pt>
                <c:pt idx="2073">
                  <c:v>63</c:v>
                </c:pt>
                <c:pt idx="2074">
                  <c:v>61.700001</c:v>
                </c:pt>
                <c:pt idx="2075">
                  <c:v>63.900002000000001</c:v>
                </c:pt>
                <c:pt idx="2076">
                  <c:v>63.5</c:v>
                </c:pt>
                <c:pt idx="2077">
                  <c:v>61.5</c:v>
                </c:pt>
                <c:pt idx="2078">
                  <c:v>60.700001</c:v>
                </c:pt>
                <c:pt idx="2079">
                  <c:v>60.400002000000001</c:v>
                </c:pt>
                <c:pt idx="2080">
                  <c:v>60.900002000000001</c:v>
                </c:pt>
                <c:pt idx="2081">
                  <c:v>59.900002000000001</c:v>
                </c:pt>
                <c:pt idx="2082">
                  <c:v>60.400002000000001</c:v>
                </c:pt>
                <c:pt idx="2083">
                  <c:v>60.599997999999999</c:v>
                </c:pt>
                <c:pt idx="2084">
                  <c:v>59.099997999999999</c:v>
                </c:pt>
                <c:pt idx="2085">
                  <c:v>59.200001</c:v>
                </c:pt>
                <c:pt idx="2086">
                  <c:v>58.200001</c:v>
                </c:pt>
                <c:pt idx="2087">
                  <c:v>57.799999</c:v>
                </c:pt>
                <c:pt idx="2088">
                  <c:v>58.099997999999999</c:v>
                </c:pt>
                <c:pt idx="2089">
                  <c:v>57.099997999999999</c:v>
                </c:pt>
                <c:pt idx="2090">
                  <c:v>56.299999</c:v>
                </c:pt>
                <c:pt idx="2091">
                  <c:v>54.900002000000001</c:v>
                </c:pt>
                <c:pt idx="2092">
                  <c:v>52.700001</c:v>
                </c:pt>
                <c:pt idx="2093">
                  <c:v>48.900002000000001</c:v>
                </c:pt>
                <c:pt idx="2094">
                  <c:v>46</c:v>
                </c:pt>
                <c:pt idx="2095">
                  <c:v>43.5</c:v>
                </c:pt>
                <c:pt idx="2096">
                  <c:v>41.799999</c:v>
                </c:pt>
                <c:pt idx="2097">
                  <c:v>43.200001</c:v>
                </c:pt>
                <c:pt idx="2098">
                  <c:v>43.299999</c:v>
                </c:pt>
                <c:pt idx="2099">
                  <c:v>43</c:v>
                </c:pt>
                <c:pt idx="2100">
                  <c:v>44</c:v>
                </c:pt>
                <c:pt idx="2101">
                  <c:v>44.200001</c:v>
                </c:pt>
                <c:pt idx="2102">
                  <c:v>43.599997999999999</c:v>
                </c:pt>
                <c:pt idx="2103">
                  <c:v>43.200001</c:v>
                </c:pt>
                <c:pt idx="2104">
                  <c:v>42.799999</c:v>
                </c:pt>
                <c:pt idx="2105">
                  <c:v>40.700001</c:v>
                </c:pt>
                <c:pt idx="2106">
                  <c:v>41</c:v>
                </c:pt>
                <c:pt idx="2107">
                  <c:v>40.700001</c:v>
                </c:pt>
                <c:pt idx="2108">
                  <c:v>41.900002000000001</c:v>
                </c:pt>
                <c:pt idx="2109">
                  <c:v>42.900002000000001</c:v>
                </c:pt>
                <c:pt idx="2110">
                  <c:v>44.099997999999999</c:v>
                </c:pt>
                <c:pt idx="2111">
                  <c:v>44.299999</c:v>
                </c:pt>
                <c:pt idx="2112">
                  <c:v>43.700001</c:v>
                </c:pt>
                <c:pt idx="2113">
                  <c:v>41.200001</c:v>
                </c:pt>
                <c:pt idx="2114">
                  <c:v>37.599997999999999</c:v>
                </c:pt>
                <c:pt idx="2115">
                  <c:v>34.400002000000001</c:v>
                </c:pt>
                <c:pt idx="2116">
                  <c:v>35.099997999999999</c:v>
                </c:pt>
                <c:pt idx="2117">
                  <c:v>33.400002000000001</c:v>
                </c:pt>
                <c:pt idx="2118">
                  <c:v>32.400002000000001</c:v>
                </c:pt>
                <c:pt idx="2119">
                  <c:v>31.6</c:v>
                </c:pt>
                <c:pt idx="2120">
                  <c:v>32.200001</c:v>
                </c:pt>
                <c:pt idx="2121">
                  <c:v>30.4</c:v>
                </c:pt>
                <c:pt idx="2122">
                  <c:v>29.700001</c:v>
                </c:pt>
                <c:pt idx="2123">
                  <c:v>28.700001</c:v>
                </c:pt>
                <c:pt idx="2124">
                  <c:v>28</c:v>
                </c:pt>
                <c:pt idx="2125">
                  <c:v>28.4</c:v>
                </c:pt>
                <c:pt idx="2126">
                  <c:v>29.200001</c:v>
                </c:pt>
                <c:pt idx="2127">
                  <c:v>30.5</c:v>
                </c:pt>
                <c:pt idx="2128">
                  <c:v>32.200001</c:v>
                </c:pt>
                <c:pt idx="2129">
                  <c:v>33.599997999999999</c:v>
                </c:pt>
                <c:pt idx="2130">
                  <c:v>34.400002000000001</c:v>
                </c:pt>
                <c:pt idx="2131">
                  <c:v>35.5</c:v>
                </c:pt>
                <c:pt idx="2132">
                  <c:v>35.900002000000001</c:v>
                </c:pt>
                <c:pt idx="2133">
                  <c:v>37</c:v>
                </c:pt>
                <c:pt idx="2134">
                  <c:v>39.299999</c:v>
                </c:pt>
                <c:pt idx="2135">
                  <c:v>40.799999</c:v>
                </c:pt>
                <c:pt idx="2136">
                  <c:v>40.400002000000001</c:v>
                </c:pt>
                <c:pt idx="2137">
                  <c:v>42.599997999999999</c:v>
                </c:pt>
                <c:pt idx="2138">
                  <c:v>45.5</c:v>
                </c:pt>
                <c:pt idx="2139">
                  <c:v>46.5</c:v>
                </c:pt>
                <c:pt idx="2140">
                  <c:v>50.099997999999999</c:v>
                </c:pt>
                <c:pt idx="2141">
                  <c:v>50.400002000000001</c:v>
                </c:pt>
                <c:pt idx="2142">
                  <c:v>50.5</c:v>
                </c:pt>
                <c:pt idx="2143">
                  <c:v>50.599997999999999</c:v>
                </c:pt>
                <c:pt idx="2144">
                  <c:v>52.400002000000001</c:v>
                </c:pt>
                <c:pt idx="2145">
                  <c:v>51.200001</c:v>
                </c:pt>
                <c:pt idx="2146">
                  <c:v>51.099997999999999</c:v>
                </c:pt>
                <c:pt idx="2147">
                  <c:v>51</c:v>
                </c:pt>
                <c:pt idx="2148">
                  <c:v>52.200001</c:v>
                </c:pt>
                <c:pt idx="2149">
                  <c:v>52.099997999999999</c:v>
                </c:pt>
                <c:pt idx="2150">
                  <c:v>51.400002000000001</c:v>
                </c:pt>
                <c:pt idx="2151">
                  <c:v>53</c:v>
                </c:pt>
                <c:pt idx="2152">
                  <c:v>53.099997999999999</c:v>
                </c:pt>
                <c:pt idx="2153">
                  <c:v>52.5</c:v>
                </c:pt>
                <c:pt idx="2154">
                  <c:v>51.599997999999999</c:v>
                </c:pt>
                <c:pt idx="2155">
                  <c:v>51.900002000000001</c:v>
                </c:pt>
                <c:pt idx="2156">
                  <c:v>52.400002000000001</c:v>
                </c:pt>
                <c:pt idx="2157">
                  <c:v>51.799999</c:v>
                </c:pt>
                <c:pt idx="2158">
                  <c:v>52.299999</c:v>
                </c:pt>
                <c:pt idx="2159">
                  <c:v>52.200001</c:v>
                </c:pt>
                <c:pt idx="2160">
                  <c:v>52.599997999999999</c:v>
                </c:pt>
                <c:pt idx="2161">
                  <c:v>53.200001</c:v>
                </c:pt>
                <c:pt idx="2162">
                  <c:v>52</c:v>
                </c:pt>
                <c:pt idx="2163">
                  <c:v>51.200001</c:v>
                </c:pt>
                <c:pt idx="2164">
                  <c:v>51.900002000000001</c:v>
                </c:pt>
                <c:pt idx="2165">
                  <c:v>52.299999</c:v>
                </c:pt>
                <c:pt idx="2166">
                  <c:v>52.299999</c:v>
                </c:pt>
                <c:pt idx="2167">
                  <c:v>52</c:v>
                </c:pt>
                <c:pt idx="2168">
                  <c:v>51.799999</c:v>
                </c:pt>
                <c:pt idx="2169">
                  <c:v>52.200001</c:v>
                </c:pt>
                <c:pt idx="2170">
                  <c:v>52.700001</c:v>
                </c:pt>
                <c:pt idx="2171">
                  <c:v>52.599997999999999</c:v>
                </c:pt>
                <c:pt idx="2172">
                  <c:v>53.599997999999999</c:v>
                </c:pt>
                <c:pt idx="2173">
                  <c:v>52.400002000000001</c:v>
                </c:pt>
                <c:pt idx="2174">
                  <c:v>51.599997999999999</c:v>
                </c:pt>
                <c:pt idx="2175">
                  <c:v>52.299999</c:v>
                </c:pt>
                <c:pt idx="2176">
                  <c:v>52.200001</c:v>
                </c:pt>
                <c:pt idx="2177">
                  <c:v>52.099997999999999</c:v>
                </c:pt>
                <c:pt idx="2178">
                  <c:v>52.200001</c:v>
                </c:pt>
                <c:pt idx="2179">
                  <c:v>52.099997999999999</c:v>
                </c:pt>
                <c:pt idx="2180">
                  <c:v>52.799999</c:v>
                </c:pt>
                <c:pt idx="2181">
                  <c:v>52.5</c:v>
                </c:pt>
                <c:pt idx="2182">
                  <c:v>52.900002000000001</c:v>
                </c:pt>
                <c:pt idx="2183">
                  <c:v>52.799999</c:v>
                </c:pt>
                <c:pt idx="2184">
                  <c:v>52.799999</c:v>
                </c:pt>
                <c:pt idx="2185">
                  <c:v>52.400002000000001</c:v>
                </c:pt>
                <c:pt idx="2186">
                  <c:v>53.5</c:v>
                </c:pt>
                <c:pt idx="2187">
                  <c:v>52.799999</c:v>
                </c:pt>
                <c:pt idx="2188">
                  <c:v>52</c:v>
                </c:pt>
                <c:pt idx="2189">
                  <c:v>51.799999</c:v>
                </c:pt>
                <c:pt idx="2190">
                  <c:v>52.700001</c:v>
                </c:pt>
                <c:pt idx="2191">
                  <c:v>53.400002000000001</c:v>
                </c:pt>
                <c:pt idx="2192">
                  <c:v>54</c:v>
                </c:pt>
                <c:pt idx="2193">
                  <c:v>51.900002000000001</c:v>
                </c:pt>
                <c:pt idx="2194">
                  <c:v>47.5</c:v>
                </c:pt>
                <c:pt idx="2195">
                  <c:v>44.099997999999999</c:v>
                </c:pt>
                <c:pt idx="2196">
                  <c:v>39.400002000000001</c:v>
                </c:pt>
                <c:pt idx="2197">
                  <c:v>35.5</c:v>
                </c:pt>
                <c:pt idx="2198">
                  <c:v>32.599997999999999</c:v>
                </c:pt>
                <c:pt idx="2199">
                  <c:v>30.799999</c:v>
                </c:pt>
                <c:pt idx="2200">
                  <c:v>30.700001</c:v>
                </c:pt>
                <c:pt idx="2201">
                  <c:v>28.9</c:v>
                </c:pt>
                <c:pt idx="2202">
                  <c:v>27.9</c:v>
                </c:pt>
                <c:pt idx="2203">
                  <c:v>27.9</c:v>
                </c:pt>
                <c:pt idx="2204">
                  <c:v>26.799999</c:v>
                </c:pt>
                <c:pt idx="2205">
                  <c:v>23.9</c:v>
                </c:pt>
                <c:pt idx="2206">
                  <c:v>25.4</c:v>
                </c:pt>
                <c:pt idx="2207">
                  <c:v>23.299999</c:v>
                </c:pt>
                <c:pt idx="2208">
                  <c:v>22.200001</c:v>
                </c:pt>
                <c:pt idx="2209">
                  <c:v>21.799999</c:v>
                </c:pt>
                <c:pt idx="2210">
                  <c:v>22</c:v>
                </c:pt>
                <c:pt idx="2211">
                  <c:v>24.299999</c:v>
                </c:pt>
                <c:pt idx="2212">
                  <c:v>23.200001</c:v>
                </c:pt>
                <c:pt idx="2213">
                  <c:v>23.700001</c:v>
                </c:pt>
                <c:pt idx="2214">
                  <c:v>23.299999</c:v>
                </c:pt>
                <c:pt idx="2215">
                  <c:v>22.4</c:v>
                </c:pt>
                <c:pt idx="2216">
                  <c:v>21.1</c:v>
                </c:pt>
                <c:pt idx="2217">
                  <c:v>21.700001</c:v>
                </c:pt>
                <c:pt idx="2218">
                  <c:v>21.5</c:v>
                </c:pt>
                <c:pt idx="2219">
                  <c:v>20.200001</c:v>
                </c:pt>
                <c:pt idx="2220">
                  <c:v>20</c:v>
                </c:pt>
                <c:pt idx="2221">
                  <c:v>19.799999</c:v>
                </c:pt>
                <c:pt idx="2222">
                  <c:v>20.100000000000001</c:v>
                </c:pt>
                <c:pt idx="2223">
                  <c:v>19</c:v>
                </c:pt>
                <c:pt idx="2224">
                  <c:v>19.799999</c:v>
                </c:pt>
                <c:pt idx="2225">
                  <c:v>20.200001</c:v>
                </c:pt>
                <c:pt idx="2226">
                  <c:v>20</c:v>
                </c:pt>
                <c:pt idx="2227">
                  <c:v>19.799999</c:v>
                </c:pt>
                <c:pt idx="2228">
                  <c:v>19.200001</c:v>
                </c:pt>
                <c:pt idx="2229">
                  <c:v>19.399999999999999</c:v>
                </c:pt>
                <c:pt idx="2230">
                  <c:v>21.1</c:v>
                </c:pt>
                <c:pt idx="2231">
                  <c:v>22.700001</c:v>
                </c:pt>
                <c:pt idx="2232">
                  <c:v>23.700001</c:v>
                </c:pt>
                <c:pt idx="2233">
                  <c:v>23.799999</c:v>
                </c:pt>
                <c:pt idx="2234">
                  <c:v>29.5</c:v>
                </c:pt>
                <c:pt idx="2235">
                  <c:v>34.5</c:v>
                </c:pt>
                <c:pt idx="2236">
                  <c:v>32.700001</c:v>
                </c:pt>
                <c:pt idx="2237">
                  <c:v>29.799999</c:v>
                </c:pt>
                <c:pt idx="2238">
                  <c:v>27.299999</c:v>
                </c:pt>
                <c:pt idx="2239">
                  <c:v>31</c:v>
                </c:pt>
                <c:pt idx="2240">
                  <c:v>38.400002000000001</c:v>
                </c:pt>
                <c:pt idx="2241">
                  <c:v>43.299999</c:v>
                </c:pt>
                <c:pt idx="2242">
                  <c:v>47.400002000000001</c:v>
                </c:pt>
                <c:pt idx="2243">
                  <c:v>49.900002000000001</c:v>
                </c:pt>
                <c:pt idx="2244">
                  <c:v>52.299999</c:v>
                </c:pt>
                <c:pt idx="2245">
                  <c:v>53.099997999999999</c:v>
                </c:pt>
                <c:pt idx="2246">
                  <c:v>54.599997999999999</c:v>
                </c:pt>
                <c:pt idx="2247">
                  <c:v>55.900002000000001</c:v>
                </c:pt>
                <c:pt idx="2248">
                  <c:v>57.5</c:v>
                </c:pt>
                <c:pt idx="2249">
                  <c:v>58.900002000000001</c:v>
                </c:pt>
                <c:pt idx="2250">
                  <c:v>60.400002000000001</c:v>
                </c:pt>
                <c:pt idx="2251">
                  <c:v>60.799999</c:v>
                </c:pt>
                <c:pt idx="2252">
                  <c:v>61.299999</c:v>
                </c:pt>
                <c:pt idx="2253">
                  <c:v>61.599997999999999</c:v>
                </c:pt>
                <c:pt idx="2254">
                  <c:v>62.200001</c:v>
                </c:pt>
                <c:pt idx="2255">
                  <c:v>61.599997999999999</c:v>
                </c:pt>
                <c:pt idx="2256">
                  <c:v>61.400002000000001</c:v>
                </c:pt>
                <c:pt idx="2257">
                  <c:v>61.299999</c:v>
                </c:pt>
                <c:pt idx="2258">
                  <c:v>62</c:v>
                </c:pt>
                <c:pt idx="2259">
                  <c:v>62.099997999999999</c:v>
                </c:pt>
                <c:pt idx="2260">
                  <c:v>62.299999</c:v>
                </c:pt>
                <c:pt idx="2261">
                  <c:v>63.799999</c:v>
                </c:pt>
                <c:pt idx="2262">
                  <c:v>62.400002000000001</c:v>
                </c:pt>
                <c:pt idx="2263">
                  <c:v>63.900002000000001</c:v>
                </c:pt>
                <c:pt idx="2264">
                  <c:v>63.599997999999999</c:v>
                </c:pt>
                <c:pt idx="2265">
                  <c:v>62.299999</c:v>
                </c:pt>
                <c:pt idx="2266">
                  <c:v>62.299999</c:v>
                </c:pt>
                <c:pt idx="2267">
                  <c:v>62.599997999999999</c:v>
                </c:pt>
                <c:pt idx="2268">
                  <c:v>63.200001</c:v>
                </c:pt>
                <c:pt idx="2269">
                  <c:v>62.099997999999999</c:v>
                </c:pt>
                <c:pt idx="2270">
                  <c:v>62</c:v>
                </c:pt>
                <c:pt idx="2271">
                  <c:v>62.799999</c:v>
                </c:pt>
                <c:pt idx="2272">
                  <c:v>61.200001</c:v>
                </c:pt>
                <c:pt idx="2273">
                  <c:v>61.299999</c:v>
                </c:pt>
                <c:pt idx="2274">
                  <c:v>60.700001</c:v>
                </c:pt>
                <c:pt idx="2275">
                  <c:v>61</c:v>
                </c:pt>
                <c:pt idx="2276">
                  <c:v>60.299999</c:v>
                </c:pt>
                <c:pt idx="2277">
                  <c:v>60.799999</c:v>
                </c:pt>
                <c:pt idx="2278">
                  <c:v>62.099997999999999</c:v>
                </c:pt>
                <c:pt idx="2279">
                  <c:v>61.900002000000001</c:v>
                </c:pt>
                <c:pt idx="2280">
                  <c:v>62.5</c:v>
                </c:pt>
                <c:pt idx="2281">
                  <c:v>61.900002000000001</c:v>
                </c:pt>
                <c:pt idx="2282">
                  <c:v>62.099997999999999</c:v>
                </c:pt>
                <c:pt idx="2283">
                  <c:v>61.599997999999999</c:v>
                </c:pt>
                <c:pt idx="2284">
                  <c:v>61.099997999999999</c:v>
                </c:pt>
                <c:pt idx="2285">
                  <c:v>62.5</c:v>
                </c:pt>
                <c:pt idx="2286">
                  <c:v>63.400002000000001</c:v>
                </c:pt>
                <c:pt idx="2287">
                  <c:v>62.200001</c:v>
                </c:pt>
                <c:pt idx="2288">
                  <c:v>62.099997999999999</c:v>
                </c:pt>
                <c:pt idx="2289">
                  <c:v>63.5</c:v>
                </c:pt>
                <c:pt idx="2290">
                  <c:v>61.799999</c:v>
                </c:pt>
                <c:pt idx="2291">
                  <c:v>62.400002000000001</c:v>
                </c:pt>
                <c:pt idx="2292">
                  <c:v>62.799999</c:v>
                </c:pt>
                <c:pt idx="2293">
                  <c:v>62.700001</c:v>
                </c:pt>
                <c:pt idx="2294">
                  <c:v>63.5</c:v>
                </c:pt>
                <c:pt idx="2295">
                  <c:v>62.299999</c:v>
                </c:pt>
                <c:pt idx="2296">
                  <c:v>64.099997999999999</c:v>
                </c:pt>
                <c:pt idx="2297">
                  <c:v>64.199996999999996</c:v>
                </c:pt>
                <c:pt idx="2298">
                  <c:v>62.5</c:v>
                </c:pt>
                <c:pt idx="2299">
                  <c:v>63.099997999999999</c:v>
                </c:pt>
                <c:pt idx="2300">
                  <c:v>62.5</c:v>
                </c:pt>
                <c:pt idx="2301">
                  <c:v>62.700001</c:v>
                </c:pt>
                <c:pt idx="2302">
                  <c:v>63.799999</c:v>
                </c:pt>
                <c:pt idx="2303">
                  <c:v>62.299999</c:v>
                </c:pt>
                <c:pt idx="2304">
                  <c:v>70.599997999999999</c:v>
                </c:pt>
                <c:pt idx="2305">
                  <c:v>69.400002000000001</c:v>
                </c:pt>
                <c:pt idx="2306">
                  <c:v>69.300003000000004</c:v>
                </c:pt>
                <c:pt idx="2307">
                  <c:v>69.699996999999996</c:v>
                </c:pt>
                <c:pt idx="2308">
                  <c:v>69.099997999999999</c:v>
                </c:pt>
                <c:pt idx="2309">
                  <c:v>69.800003000000004</c:v>
                </c:pt>
                <c:pt idx="2310">
                  <c:v>67.599997999999999</c:v>
                </c:pt>
                <c:pt idx="2311">
                  <c:v>68.599997999999999</c:v>
                </c:pt>
                <c:pt idx="2312">
                  <c:v>67.699996999999996</c:v>
                </c:pt>
                <c:pt idx="2313">
                  <c:v>66.099997999999999</c:v>
                </c:pt>
                <c:pt idx="2314">
                  <c:v>67.099997999999999</c:v>
                </c:pt>
                <c:pt idx="2315">
                  <c:v>66.400002000000001</c:v>
                </c:pt>
                <c:pt idx="2316">
                  <c:v>65.900002000000001</c:v>
                </c:pt>
                <c:pt idx="2317">
                  <c:v>66.300003000000004</c:v>
                </c:pt>
                <c:pt idx="2318">
                  <c:v>63.400002000000001</c:v>
                </c:pt>
                <c:pt idx="2319">
                  <c:v>64.699996999999996</c:v>
                </c:pt>
                <c:pt idx="2320">
                  <c:v>63.900002000000001</c:v>
                </c:pt>
                <c:pt idx="2321">
                  <c:v>62.299999</c:v>
                </c:pt>
                <c:pt idx="2322">
                  <c:v>60.599997999999999</c:v>
                </c:pt>
                <c:pt idx="2323">
                  <c:v>63.5</c:v>
                </c:pt>
                <c:pt idx="2324">
                  <c:v>63.5</c:v>
                </c:pt>
                <c:pt idx="2325">
                  <c:v>62.599997999999999</c:v>
                </c:pt>
                <c:pt idx="2326">
                  <c:v>60.400002000000001</c:v>
                </c:pt>
                <c:pt idx="2327">
                  <c:v>59</c:v>
                </c:pt>
                <c:pt idx="2328">
                  <c:v>59.200001</c:v>
                </c:pt>
                <c:pt idx="2329">
                  <c:v>61.5</c:v>
                </c:pt>
                <c:pt idx="2330">
                  <c:v>60.400002000000001</c:v>
                </c:pt>
                <c:pt idx="2331">
                  <c:v>59.700001</c:v>
                </c:pt>
                <c:pt idx="2332">
                  <c:v>60.400002000000001</c:v>
                </c:pt>
                <c:pt idx="2333">
                  <c:v>59.200001</c:v>
                </c:pt>
                <c:pt idx="2334">
                  <c:v>58.799999</c:v>
                </c:pt>
                <c:pt idx="2335">
                  <c:v>57.5</c:v>
                </c:pt>
                <c:pt idx="2336">
                  <c:v>57.799999</c:v>
                </c:pt>
                <c:pt idx="2337">
                  <c:v>58.799999</c:v>
                </c:pt>
                <c:pt idx="2338">
                  <c:v>55.5</c:v>
                </c:pt>
                <c:pt idx="2339">
                  <c:v>56.599997999999999</c:v>
                </c:pt>
                <c:pt idx="2340">
                  <c:v>55.400002000000001</c:v>
                </c:pt>
                <c:pt idx="2341">
                  <c:v>58.200001</c:v>
                </c:pt>
                <c:pt idx="2342">
                  <c:v>57</c:v>
                </c:pt>
                <c:pt idx="2343">
                  <c:v>56.700001</c:v>
                </c:pt>
                <c:pt idx="2344">
                  <c:v>57.299999</c:v>
                </c:pt>
                <c:pt idx="2345">
                  <c:v>58.799999</c:v>
                </c:pt>
                <c:pt idx="2346">
                  <c:v>56.599997999999999</c:v>
                </c:pt>
                <c:pt idx="2347">
                  <c:v>59.700001</c:v>
                </c:pt>
                <c:pt idx="2348">
                  <c:v>59.5</c:v>
                </c:pt>
                <c:pt idx="2349">
                  <c:v>60.299999</c:v>
                </c:pt>
                <c:pt idx="2350">
                  <c:v>57.200001</c:v>
                </c:pt>
                <c:pt idx="2351">
                  <c:v>61</c:v>
                </c:pt>
                <c:pt idx="2352">
                  <c:v>61</c:v>
                </c:pt>
                <c:pt idx="2353">
                  <c:v>61</c:v>
                </c:pt>
                <c:pt idx="2354">
                  <c:v>61</c:v>
                </c:pt>
                <c:pt idx="2355">
                  <c:v>61</c:v>
                </c:pt>
                <c:pt idx="2356">
                  <c:v>61</c:v>
                </c:pt>
                <c:pt idx="2357">
                  <c:v>61</c:v>
                </c:pt>
                <c:pt idx="2358">
                  <c:v>61</c:v>
                </c:pt>
                <c:pt idx="2359">
                  <c:v>60.799999</c:v>
                </c:pt>
                <c:pt idx="2360">
                  <c:v>60</c:v>
                </c:pt>
                <c:pt idx="2361">
                  <c:v>59.400002000000001</c:v>
                </c:pt>
                <c:pt idx="2362">
                  <c:v>58.900002000000001</c:v>
                </c:pt>
                <c:pt idx="2363">
                  <c:v>59.599997999999999</c:v>
                </c:pt>
                <c:pt idx="2364">
                  <c:v>59.799999</c:v>
                </c:pt>
                <c:pt idx="2365">
                  <c:v>59.400002000000001</c:v>
                </c:pt>
                <c:pt idx="2366">
                  <c:v>60</c:v>
                </c:pt>
                <c:pt idx="2367">
                  <c:v>59.5</c:v>
                </c:pt>
                <c:pt idx="2368">
                  <c:v>58.299999</c:v>
                </c:pt>
                <c:pt idx="2369">
                  <c:v>58.700001</c:v>
                </c:pt>
                <c:pt idx="2370">
                  <c:v>58.799999</c:v>
                </c:pt>
                <c:pt idx="2371">
                  <c:v>58.900002000000001</c:v>
                </c:pt>
                <c:pt idx="2372">
                  <c:v>58.799999</c:v>
                </c:pt>
                <c:pt idx="2373">
                  <c:v>57.799999</c:v>
                </c:pt>
                <c:pt idx="2374">
                  <c:v>58.099997999999999</c:v>
                </c:pt>
                <c:pt idx="2375">
                  <c:v>58.200001</c:v>
                </c:pt>
                <c:pt idx="2376">
                  <c:v>58.799999</c:v>
                </c:pt>
                <c:pt idx="2377">
                  <c:v>57.200001</c:v>
                </c:pt>
                <c:pt idx="2378">
                  <c:v>57.200001</c:v>
                </c:pt>
                <c:pt idx="2379">
                  <c:v>56.400002000000001</c:v>
                </c:pt>
                <c:pt idx="2380">
                  <c:v>53.5</c:v>
                </c:pt>
                <c:pt idx="2381">
                  <c:v>50.799999</c:v>
                </c:pt>
                <c:pt idx="2382">
                  <c:v>51.299999</c:v>
                </c:pt>
                <c:pt idx="2383">
                  <c:v>49.700001</c:v>
                </c:pt>
                <c:pt idx="2384">
                  <c:v>49.299999</c:v>
                </c:pt>
                <c:pt idx="2385">
                  <c:v>48.299999</c:v>
                </c:pt>
                <c:pt idx="2386">
                  <c:v>46.299999</c:v>
                </c:pt>
                <c:pt idx="2387">
                  <c:v>45.400002000000001</c:v>
                </c:pt>
                <c:pt idx="2388">
                  <c:v>44.200001</c:v>
                </c:pt>
                <c:pt idx="2389">
                  <c:v>44.900002000000001</c:v>
                </c:pt>
                <c:pt idx="2390">
                  <c:v>44.900002000000001</c:v>
                </c:pt>
                <c:pt idx="2391">
                  <c:v>43.700001</c:v>
                </c:pt>
                <c:pt idx="2392">
                  <c:v>40.200001</c:v>
                </c:pt>
                <c:pt idx="2393">
                  <c:v>39.400002000000001</c:v>
                </c:pt>
                <c:pt idx="2394">
                  <c:v>39.599997999999999</c:v>
                </c:pt>
                <c:pt idx="2395">
                  <c:v>41</c:v>
                </c:pt>
                <c:pt idx="2396">
                  <c:v>40.799999</c:v>
                </c:pt>
                <c:pt idx="2397">
                  <c:v>41</c:v>
                </c:pt>
                <c:pt idx="2398">
                  <c:v>40.5</c:v>
                </c:pt>
                <c:pt idx="2399">
                  <c:v>40.700001</c:v>
                </c:pt>
                <c:pt idx="2400">
                  <c:v>38.400002000000001</c:v>
                </c:pt>
                <c:pt idx="2401">
                  <c:v>36.400002000000001</c:v>
                </c:pt>
                <c:pt idx="2402">
                  <c:v>31.799999</c:v>
                </c:pt>
                <c:pt idx="2403">
                  <c:v>31.299999</c:v>
                </c:pt>
                <c:pt idx="2404">
                  <c:v>31.200001</c:v>
                </c:pt>
                <c:pt idx="2405">
                  <c:v>29.799999</c:v>
                </c:pt>
                <c:pt idx="2406">
                  <c:v>29.1</c:v>
                </c:pt>
                <c:pt idx="2407">
                  <c:v>29.200001</c:v>
                </c:pt>
                <c:pt idx="2408">
                  <c:v>28.6</c:v>
                </c:pt>
                <c:pt idx="2409">
                  <c:v>24.799999</c:v>
                </c:pt>
                <c:pt idx="2410">
                  <c:v>26</c:v>
                </c:pt>
                <c:pt idx="2411">
                  <c:v>25.5</c:v>
                </c:pt>
                <c:pt idx="2412">
                  <c:v>27.799999</c:v>
                </c:pt>
                <c:pt idx="2413">
                  <c:v>28.200001</c:v>
                </c:pt>
                <c:pt idx="2414">
                  <c:v>29.4</c:v>
                </c:pt>
                <c:pt idx="2415">
                  <c:v>28.9</c:v>
                </c:pt>
                <c:pt idx="2416">
                  <c:v>28.799999</c:v>
                </c:pt>
                <c:pt idx="2417">
                  <c:v>31.200001</c:v>
                </c:pt>
                <c:pt idx="2418">
                  <c:v>29.5</c:v>
                </c:pt>
                <c:pt idx="2419">
                  <c:v>30.200001</c:v>
                </c:pt>
                <c:pt idx="2420">
                  <c:v>31.1</c:v>
                </c:pt>
                <c:pt idx="2421">
                  <c:v>32</c:v>
                </c:pt>
                <c:pt idx="2422">
                  <c:v>31.6</c:v>
                </c:pt>
                <c:pt idx="2423">
                  <c:v>32.200001</c:v>
                </c:pt>
                <c:pt idx="2424">
                  <c:v>36.299999</c:v>
                </c:pt>
                <c:pt idx="2425">
                  <c:v>37.700001</c:v>
                </c:pt>
                <c:pt idx="2426">
                  <c:v>40.799999</c:v>
                </c:pt>
                <c:pt idx="2427">
                  <c:v>43.5</c:v>
                </c:pt>
                <c:pt idx="2428">
                  <c:v>42.900002000000001</c:v>
                </c:pt>
                <c:pt idx="2429">
                  <c:v>45.5</c:v>
                </c:pt>
                <c:pt idx="2430">
                  <c:v>47</c:v>
                </c:pt>
                <c:pt idx="2431">
                  <c:v>46.900002000000001</c:v>
                </c:pt>
                <c:pt idx="2432">
                  <c:v>47.200001</c:v>
                </c:pt>
                <c:pt idx="2433">
                  <c:v>47.400002000000001</c:v>
                </c:pt>
                <c:pt idx="2434">
                  <c:v>46.700001</c:v>
                </c:pt>
                <c:pt idx="2435">
                  <c:v>47.299999</c:v>
                </c:pt>
                <c:pt idx="2436">
                  <c:v>47.900002000000001</c:v>
                </c:pt>
                <c:pt idx="2437">
                  <c:v>48.400002000000001</c:v>
                </c:pt>
                <c:pt idx="2438">
                  <c:v>48.599997999999999</c:v>
                </c:pt>
                <c:pt idx="2439">
                  <c:v>48.599997999999999</c:v>
                </c:pt>
                <c:pt idx="2440">
                  <c:v>49</c:v>
                </c:pt>
                <c:pt idx="2441">
                  <c:v>47.700001</c:v>
                </c:pt>
                <c:pt idx="2442">
                  <c:v>47.400002000000001</c:v>
                </c:pt>
                <c:pt idx="2443">
                  <c:v>47.5</c:v>
                </c:pt>
                <c:pt idx="2444">
                  <c:v>47.400002000000001</c:v>
                </c:pt>
                <c:pt idx="2445">
                  <c:v>48</c:v>
                </c:pt>
                <c:pt idx="2446">
                  <c:v>47.599997999999999</c:v>
                </c:pt>
                <c:pt idx="2447">
                  <c:v>48.599997999999999</c:v>
                </c:pt>
                <c:pt idx="2448">
                  <c:v>49.400002000000001</c:v>
                </c:pt>
                <c:pt idx="2449">
                  <c:v>48.299999</c:v>
                </c:pt>
                <c:pt idx="2450">
                  <c:v>49.099997999999999</c:v>
                </c:pt>
                <c:pt idx="2451">
                  <c:v>49.299999</c:v>
                </c:pt>
                <c:pt idx="2452">
                  <c:v>48.5</c:v>
                </c:pt>
                <c:pt idx="2453">
                  <c:v>49.5</c:v>
                </c:pt>
                <c:pt idx="2454">
                  <c:v>49.5</c:v>
                </c:pt>
                <c:pt idx="2455">
                  <c:v>50.200001</c:v>
                </c:pt>
                <c:pt idx="2456">
                  <c:v>49.200001</c:v>
                </c:pt>
                <c:pt idx="2457">
                  <c:v>49.5</c:v>
                </c:pt>
                <c:pt idx="2458">
                  <c:v>49.200001</c:v>
                </c:pt>
                <c:pt idx="2459">
                  <c:v>49.299999</c:v>
                </c:pt>
                <c:pt idx="2460">
                  <c:v>47.599997999999999</c:v>
                </c:pt>
                <c:pt idx="2461">
                  <c:v>48.599997999999999</c:v>
                </c:pt>
                <c:pt idx="2462">
                  <c:v>47.5</c:v>
                </c:pt>
                <c:pt idx="2463">
                  <c:v>48.299999</c:v>
                </c:pt>
                <c:pt idx="2464">
                  <c:v>48.400002000000001</c:v>
                </c:pt>
                <c:pt idx="2465">
                  <c:v>48.200001</c:v>
                </c:pt>
                <c:pt idx="2466">
                  <c:v>48</c:v>
                </c:pt>
                <c:pt idx="2467">
                  <c:v>47.900002000000001</c:v>
                </c:pt>
                <c:pt idx="2468">
                  <c:v>48.200001</c:v>
                </c:pt>
                <c:pt idx="2469">
                  <c:v>48.599997999999999</c:v>
                </c:pt>
                <c:pt idx="2470">
                  <c:v>45.700001</c:v>
                </c:pt>
                <c:pt idx="2471">
                  <c:v>45.099997999999999</c:v>
                </c:pt>
                <c:pt idx="2472">
                  <c:v>43.599997999999999</c:v>
                </c:pt>
                <c:pt idx="2473">
                  <c:v>43.299999</c:v>
                </c:pt>
                <c:pt idx="2474">
                  <c:v>37.599997999999999</c:v>
                </c:pt>
                <c:pt idx="2475">
                  <c:v>36.5</c:v>
                </c:pt>
                <c:pt idx="2476">
                  <c:v>37.299999</c:v>
                </c:pt>
                <c:pt idx="2477">
                  <c:v>38</c:v>
                </c:pt>
                <c:pt idx="2478">
                  <c:v>38.099997999999999</c:v>
                </c:pt>
                <c:pt idx="2479">
                  <c:v>33.5</c:v>
                </c:pt>
                <c:pt idx="2480">
                  <c:v>30.299999</c:v>
                </c:pt>
                <c:pt idx="2481">
                  <c:v>26.9</c:v>
                </c:pt>
                <c:pt idx="2482">
                  <c:v>23.9</c:v>
                </c:pt>
                <c:pt idx="2483">
                  <c:v>22.799999</c:v>
                </c:pt>
                <c:pt idx="2484">
                  <c:v>21.700001</c:v>
                </c:pt>
                <c:pt idx="2485">
                  <c:v>21.9</c:v>
                </c:pt>
                <c:pt idx="2486">
                  <c:v>22.700001</c:v>
                </c:pt>
                <c:pt idx="2487">
                  <c:v>22.9</c:v>
                </c:pt>
                <c:pt idx="2488">
                  <c:v>22.299999</c:v>
                </c:pt>
                <c:pt idx="2489">
                  <c:v>22</c:v>
                </c:pt>
                <c:pt idx="2490">
                  <c:v>21.9</c:v>
                </c:pt>
                <c:pt idx="2491">
                  <c:v>22.1</c:v>
                </c:pt>
                <c:pt idx="2492">
                  <c:v>22.700001</c:v>
                </c:pt>
                <c:pt idx="2493">
                  <c:v>23</c:v>
                </c:pt>
                <c:pt idx="2494">
                  <c:v>21.5</c:v>
                </c:pt>
                <c:pt idx="2495">
                  <c:v>21.299999</c:v>
                </c:pt>
                <c:pt idx="2496">
                  <c:v>21.4</c:v>
                </c:pt>
                <c:pt idx="2497">
                  <c:v>20.200001</c:v>
                </c:pt>
                <c:pt idx="2498">
                  <c:v>21.700001</c:v>
                </c:pt>
                <c:pt idx="2499">
                  <c:v>21.299999</c:v>
                </c:pt>
                <c:pt idx="2500">
                  <c:v>20.100000000000001</c:v>
                </c:pt>
                <c:pt idx="2501">
                  <c:v>19.899999999999999</c:v>
                </c:pt>
                <c:pt idx="2502">
                  <c:v>19.200001</c:v>
                </c:pt>
                <c:pt idx="2503">
                  <c:v>19.399999999999999</c:v>
                </c:pt>
                <c:pt idx="2504">
                  <c:v>19.100000000000001</c:v>
                </c:pt>
                <c:pt idx="2505">
                  <c:v>18.799999</c:v>
                </c:pt>
                <c:pt idx="2506">
                  <c:v>19</c:v>
                </c:pt>
                <c:pt idx="2507">
                  <c:v>19.600000000000001</c:v>
                </c:pt>
                <c:pt idx="2508">
                  <c:v>18.899999999999999</c:v>
                </c:pt>
                <c:pt idx="2509">
                  <c:v>19.600000000000001</c:v>
                </c:pt>
                <c:pt idx="2510">
                  <c:v>19.5</c:v>
                </c:pt>
                <c:pt idx="2511">
                  <c:v>18.200001</c:v>
                </c:pt>
                <c:pt idx="2512">
                  <c:v>18.299999</c:v>
                </c:pt>
                <c:pt idx="2513">
                  <c:v>18.100000000000001</c:v>
                </c:pt>
                <c:pt idx="2514">
                  <c:v>17.200001</c:v>
                </c:pt>
                <c:pt idx="2515">
                  <c:v>17</c:v>
                </c:pt>
                <c:pt idx="2516">
                  <c:v>16.600000000000001</c:v>
                </c:pt>
                <c:pt idx="2517">
                  <c:v>15.5</c:v>
                </c:pt>
                <c:pt idx="2518">
                  <c:v>16.299999</c:v>
                </c:pt>
                <c:pt idx="2519">
                  <c:v>15.8</c:v>
                </c:pt>
                <c:pt idx="2520">
                  <c:v>16.700001</c:v>
                </c:pt>
                <c:pt idx="2521">
                  <c:v>16</c:v>
                </c:pt>
                <c:pt idx="2522">
                  <c:v>16</c:v>
                </c:pt>
                <c:pt idx="2523">
                  <c:v>15.9</c:v>
                </c:pt>
                <c:pt idx="2524">
                  <c:v>16.399999999999999</c:v>
                </c:pt>
                <c:pt idx="2525">
                  <c:v>15.9</c:v>
                </c:pt>
                <c:pt idx="2526">
                  <c:v>16.100000000000001</c:v>
                </c:pt>
                <c:pt idx="2527">
                  <c:v>15.7</c:v>
                </c:pt>
                <c:pt idx="2528">
                  <c:v>14.6</c:v>
                </c:pt>
                <c:pt idx="2529">
                  <c:v>16</c:v>
                </c:pt>
                <c:pt idx="2530">
                  <c:v>16.899999999999999</c:v>
                </c:pt>
                <c:pt idx="2531">
                  <c:v>17.5</c:v>
                </c:pt>
                <c:pt idx="2532">
                  <c:v>17.799999</c:v>
                </c:pt>
                <c:pt idx="2533">
                  <c:v>17.299999</c:v>
                </c:pt>
                <c:pt idx="2534">
                  <c:v>17.100000000000001</c:v>
                </c:pt>
                <c:pt idx="2535">
                  <c:v>17</c:v>
                </c:pt>
                <c:pt idx="2536">
                  <c:v>19.100000000000001</c:v>
                </c:pt>
                <c:pt idx="2537">
                  <c:v>25.4</c:v>
                </c:pt>
                <c:pt idx="2538">
                  <c:v>33.299999</c:v>
                </c:pt>
                <c:pt idx="2539">
                  <c:v>38.5</c:v>
                </c:pt>
                <c:pt idx="2540">
                  <c:v>43.5</c:v>
                </c:pt>
                <c:pt idx="2541">
                  <c:v>47.599997999999999</c:v>
                </c:pt>
                <c:pt idx="2542">
                  <c:v>49.200001</c:v>
                </c:pt>
                <c:pt idx="2543">
                  <c:v>51.200001</c:v>
                </c:pt>
                <c:pt idx="2544">
                  <c:v>53.299999</c:v>
                </c:pt>
                <c:pt idx="2545">
                  <c:v>53.900002000000001</c:v>
                </c:pt>
                <c:pt idx="2546">
                  <c:v>54.5</c:v>
                </c:pt>
                <c:pt idx="2547">
                  <c:v>55.900002000000001</c:v>
                </c:pt>
                <c:pt idx="2548">
                  <c:v>56</c:v>
                </c:pt>
                <c:pt idx="2549">
                  <c:v>58</c:v>
                </c:pt>
                <c:pt idx="2550">
                  <c:v>58.900002000000001</c:v>
                </c:pt>
                <c:pt idx="2551">
                  <c:v>59.299999</c:v>
                </c:pt>
                <c:pt idx="2552">
                  <c:v>59</c:v>
                </c:pt>
                <c:pt idx="2553">
                  <c:v>60.400002000000001</c:v>
                </c:pt>
                <c:pt idx="2554">
                  <c:v>59.799999</c:v>
                </c:pt>
                <c:pt idx="2555">
                  <c:v>60.799999</c:v>
                </c:pt>
                <c:pt idx="2556">
                  <c:v>61.299999</c:v>
                </c:pt>
                <c:pt idx="2557">
                  <c:v>60.5</c:v>
                </c:pt>
                <c:pt idx="2558">
                  <c:v>60.799999</c:v>
                </c:pt>
                <c:pt idx="2559">
                  <c:v>61</c:v>
                </c:pt>
                <c:pt idx="2560">
                  <c:v>60</c:v>
                </c:pt>
                <c:pt idx="2561">
                  <c:v>60.400002000000001</c:v>
                </c:pt>
                <c:pt idx="2562">
                  <c:v>61.900002000000001</c:v>
                </c:pt>
                <c:pt idx="2563">
                  <c:v>61.5</c:v>
                </c:pt>
                <c:pt idx="2564">
                  <c:v>61.299999</c:v>
                </c:pt>
                <c:pt idx="2565">
                  <c:v>61.5</c:v>
                </c:pt>
                <c:pt idx="2566">
                  <c:v>62.400002000000001</c:v>
                </c:pt>
                <c:pt idx="2567">
                  <c:v>62.900002000000001</c:v>
                </c:pt>
                <c:pt idx="2568">
                  <c:v>62</c:v>
                </c:pt>
                <c:pt idx="2569">
                  <c:v>61.5</c:v>
                </c:pt>
                <c:pt idx="2570">
                  <c:v>61.200001</c:v>
                </c:pt>
                <c:pt idx="2571">
                  <c:v>61.400002000000001</c:v>
                </c:pt>
                <c:pt idx="2572">
                  <c:v>60.599997999999999</c:v>
                </c:pt>
                <c:pt idx="2573">
                  <c:v>61.599997999999999</c:v>
                </c:pt>
                <c:pt idx="2574">
                  <c:v>61.700001</c:v>
                </c:pt>
                <c:pt idx="2575">
                  <c:v>62.299999</c:v>
                </c:pt>
                <c:pt idx="2576">
                  <c:v>61.5</c:v>
                </c:pt>
                <c:pt idx="2577">
                  <c:v>61.200001</c:v>
                </c:pt>
                <c:pt idx="2578">
                  <c:v>61.799999</c:v>
                </c:pt>
                <c:pt idx="2579">
                  <c:v>61.5</c:v>
                </c:pt>
                <c:pt idx="2580">
                  <c:v>63.5</c:v>
                </c:pt>
                <c:pt idx="2581">
                  <c:v>61</c:v>
                </c:pt>
                <c:pt idx="2582">
                  <c:v>62.099997999999999</c:v>
                </c:pt>
                <c:pt idx="2583">
                  <c:v>63.5</c:v>
                </c:pt>
                <c:pt idx="2584">
                  <c:v>62.099997999999999</c:v>
                </c:pt>
                <c:pt idx="2585">
                  <c:v>62.5</c:v>
                </c:pt>
                <c:pt idx="2586">
                  <c:v>62</c:v>
                </c:pt>
                <c:pt idx="2587">
                  <c:v>62.900002000000001</c:v>
                </c:pt>
                <c:pt idx="2588">
                  <c:v>62.099997999999999</c:v>
                </c:pt>
                <c:pt idx="2589">
                  <c:v>59.200001</c:v>
                </c:pt>
                <c:pt idx="2590">
                  <c:v>62.299999</c:v>
                </c:pt>
                <c:pt idx="2591">
                  <c:v>62</c:v>
                </c:pt>
                <c:pt idx="2592">
                  <c:v>70.900002000000001</c:v>
                </c:pt>
                <c:pt idx="2593">
                  <c:v>69.599997999999999</c:v>
                </c:pt>
                <c:pt idx="2594">
                  <c:v>71.300003000000004</c:v>
                </c:pt>
                <c:pt idx="2595">
                  <c:v>69.900002000000001</c:v>
                </c:pt>
                <c:pt idx="2596">
                  <c:v>68.599997999999999</c:v>
                </c:pt>
                <c:pt idx="2597">
                  <c:v>70.099997999999999</c:v>
                </c:pt>
                <c:pt idx="2598">
                  <c:v>69.099997999999999</c:v>
                </c:pt>
                <c:pt idx="2599">
                  <c:v>68.300003000000004</c:v>
                </c:pt>
                <c:pt idx="2600">
                  <c:v>68.099997999999999</c:v>
                </c:pt>
                <c:pt idx="2601">
                  <c:v>67.5</c:v>
                </c:pt>
                <c:pt idx="2602">
                  <c:v>68.099997999999999</c:v>
                </c:pt>
                <c:pt idx="2603">
                  <c:v>66.400002000000001</c:v>
                </c:pt>
                <c:pt idx="2604">
                  <c:v>65.5</c:v>
                </c:pt>
                <c:pt idx="2605">
                  <c:v>64.800003000000004</c:v>
                </c:pt>
                <c:pt idx="2606">
                  <c:v>65.5</c:v>
                </c:pt>
                <c:pt idx="2607">
                  <c:v>65.5</c:v>
                </c:pt>
                <c:pt idx="2608">
                  <c:v>64.400002000000001</c:v>
                </c:pt>
                <c:pt idx="2609">
                  <c:v>63.200001</c:v>
                </c:pt>
                <c:pt idx="2610">
                  <c:v>64.300003000000004</c:v>
                </c:pt>
                <c:pt idx="2611">
                  <c:v>61.200001</c:v>
                </c:pt>
                <c:pt idx="2612">
                  <c:v>63.700001</c:v>
                </c:pt>
                <c:pt idx="2613">
                  <c:v>62.599997999999999</c:v>
                </c:pt>
                <c:pt idx="2614">
                  <c:v>61.700001</c:v>
                </c:pt>
                <c:pt idx="2615">
                  <c:v>62.5</c:v>
                </c:pt>
                <c:pt idx="2616">
                  <c:v>63</c:v>
                </c:pt>
                <c:pt idx="2617">
                  <c:v>61.200001</c:v>
                </c:pt>
                <c:pt idx="2618">
                  <c:v>62.299999</c:v>
                </c:pt>
                <c:pt idx="2619">
                  <c:v>60.299999</c:v>
                </c:pt>
                <c:pt idx="2620">
                  <c:v>61.700001</c:v>
                </c:pt>
                <c:pt idx="2621">
                  <c:v>61.700001</c:v>
                </c:pt>
                <c:pt idx="2622">
                  <c:v>60.099997999999999</c:v>
                </c:pt>
                <c:pt idx="2623">
                  <c:v>64.800003000000004</c:v>
                </c:pt>
                <c:pt idx="2624">
                  <c:v>59.599997999999999</c:v>
                </c:pt>
                <c:pt idx="2625">
                  <c:v>59.299999</c:v>
                </c:pt>
                <c:pt idx="2626">
                  <c:v>58.799999</c:v>
                </c:pt>
                <c:pt idx="2627">
                  <c:v>62.200001</c:v>
                </c:pt>
                <c:pt idx="2628">
                  <c:v>58.200001</c:v>
                </c:pt>
                <c:pt idx="2629">
                  <c:v>56.400002000000001</c:v>
                </c:pt>
                <c:pt idx="2630">
                  <c:v>59.900002000000001</c:v>
                </c:pt>
                <c:pt idx="2631">
                  <c:v>62.5</c:v>
                </c:pt>
                <c:pt idx="2632">
                  <c:v>59.599997999999999</c:v>
                </c:pt>
                <c:pt idx="2633">
                  <c:v>60.200001</c:v>
                </c:pt>
                <c:pt idx="2634">
                  <c:v>59.299999</c:v>
                </c:pt>
                <c:pt idx="2635">
                  <c:v>60.299999</c:v>
                </c:pt>
                <c:pt idx="2636">
                  <c:v>60.299999</c:v>
                </c:pt>
                <c:pt idx="2637">
                  <c:v>63.900002000000001</c:v>
                </c:pt>
                <c:pt idx="2638">
                  <c:v>60</c:v>
                </c:pt>
                <c:pt idx="2639">
                  <c:v>57.799999</c:v>
                </c:pt>
                <c:pt idx="2640">
                  <c:v>61.200001</c:v>
                </c:pt>
                <c:pt idx="2641">
                  <c:v>61.200001</c:v>
                </c:pt>
                <c:pt idx="2642">
                  <c:v>61.200001</c:v>
                </c:pt>
                <c:pt idx="2643">
                  <c:v>61.200001</c:v>
                </c:pt>
                <c:pt idx="2644">
                  <c:v>61.200001</c:v>
                </c:pt>
                <c:pt idx="2645">
                  <c:v>61.200001</c:v>
                </c:pt>
                <c:pt idx="2646">
                  <c:v>62.299999</c:v>
                </c:pt>
                <c:pt idx="2647">
                  <c:v>60.900002000000001</c:v>
                </c:pt>
                <c:pt idx="2648">
                  <c:v>62</c:v>
                </c:pt>
                <c:pt idx="2649">
                  <c:v>62</c:v>
                </c:pt>
                <c:pt idx="2650">
                  <c:v>59.299999</c:v>
                </c:pt>
                <c:pt idx="2651">
                  <c:v>59.099997999999999</c:v>
                </c:pt>
                <c:pt idx="2652">
                  <c:v>59.700001</c:v>
                </c:pt>
                <c:pt idx="2653">
                  <c:v>58.799999</c:v>
                </c:pt>
                <c:pt idx="2654">
                  <c:v>58.700001</c:v>
                </c:pt>
                <c:pt idx="2655">
                  <c:v>58.799999</c:v>
                </c:pt>
                <c:pt idx="2656">
                  <c:v>58.599997999999999</c:v>
                </c:pt>
                <c:pt idx="2657">
                  <c:v>58.799999</c:v>
                </c:pt>
                <c:pt idx="2658">
                  <c:v>59.200001</c:v>
                </c:pt>
                <c:pt idx="2659">
                  <c:v>59.200001</c:v>
                </c:pt>
                <c:pt idx="2660">
                  <c:v>59.799999</c:v>
                </c:pt>
                <c:pt idx="2661">
                  <c:v>59.900002000000001</c:v>
                </c:pt>
                <c:pt idx="2662">
                  <c:v>59.099997999999999</c:v>
                </c:pt>
                <c:pt idx="2663">
                  <c:v>58.599997999999999</c:v>
                </c:pt>
                <c:pt idx="2664">
                  <c:v>58.099997999999999</c:v>
                </c:pt>
                <c:pt idx="2665">
                  <c:v>58.799999</c:v>
                </c:pt>
                <c:pt idx="2666">
                  <c:v>57.099997999999999</c:v>
                </c:pt>
                <c:pt idx="2667">
                  <c:v>57.5</c:v>
                </c:pt>
                <c:pt idx="2668">
                  <c:v>56.599997999999999</c:v>
                </c:pt>
                <c:pt idx="2669">
                  <c:v>56.200001</c:v>
                </c:pt>
                <c:pt idx="2670">
                  <c:v>56.799999</c:v>
                </c:pt>
                <c:pt idx="2671">
                  <c:v>55.700001</c:v>
                </c:pt>
                <c:pt idx="2672">
                  <c:v>53.099997999999999</c:v>
                </c:pt>
                <c:pt idx="2673">
                  <c:v>52.200001</c:v>
                </c:pt>
                <c:pt idx="2674">
                  <c:v>50</c:v>
                </c:pt>
                <c:pt idx="2675">
                  <c:v>48.700001</c:v>
                </c:pt>
                <c:pt idx="2676">
                  <c:v>48.599997999999999</c:v>
                </c:pt>
                <c:pt idx="2677">
                  <c:v>48.099997999999999</c:v>
                </c:pt>
                <c:pt idx="2678">
                  <c:v>48</c:v>
                </c:pt>
                <c:pt idx="2679">
                  <c:v>47.299999</c:v>
                </c:pt>
                <c:pt idx="2680">
                  <c:v>44</c:v>
                </c:pt>
                <c:pt idx="2681">
                  <c:v>42.400002000000001</c:v>
                </c:pt>
                <c:pt idx="2682">
                  <c:v>41.299999</c:v>
                </c:pt>
                <c:pt idx="2683">
                  <c:v>42.099997999999999</c:v>
                </c:pt>
                <c:pt idx="2684">
                  <c:v>39.599997999999999</c:v>
                </c:pt>
                <c:pt idx="2685">
                  <c:v>38.200001</c:v>
                </c:pt>
                <c:pt idx="2686">
                  <c:v>38.5</c:v>
                </c:pt>
                <c:pt idx="2687">
                  <c:v>40.700001</c:v>
                </c:pt>
                <c:pt idx="2688">
                  <c:v>40</c:v>
                </c:pt>
                <c:pt idx="2689">
                  <c:v>38.900002000000001</c:v>
                </c:pt>
                <c:pt idx="2690">
                  <c:v>38</c:v>
                </c:pt>
                <c:pt idx="2691">
                  <c:v>40.599997999999999</c:v>
                </c:pt>
                <c:pt idx="2692">
                  <c:v>41.099997999999999</c:v>
                </c:pt>
                <c:pt idx="2693">
                  <c:v>41.200001</c:v>
                </c:pt>
                <c:pt idx="2694">
                  <c:v>41.099997999999999</c:v>
                </c:pt>
                <c:pt idx="2695">
                  <c:v>39.099997999999999</c:v>
                </c:pt>
                <c:pt idx="2696">
                  <c:v>39.599997999999999</c:v>
                </c:pt>
                <c:pt idx="2697">
                  <c:v>39.700001</c:v>
                </c:pt>
                <c:pt idx="2698">
                  <c:v>38.400002000000001</c:v>
                </c:pt>
                <c:pt idx="2699">
                  <c:v>36.900002000000001</c:v>
                </c:pt>
                <c:pt idx="2700">
                  <c:v>38.400002000000001</c:v>
                </c:pt>
                <c:pt idx="2701">
                  <c:v>40.599997999999999</c:v>
                </c:pt>
                <c:pt idx="2702">
                  <c:v>40.599997999999999</c:v>
                </c:pt>
                <c:pt idx="2703">
                  <c:v>41.700001</c:v>
                </c:pt>
                <c:pt idx="2704">
                  <c:v>41.599997999999999</c:v>
                </c:pt>
                <c:pt idx="2705">
                  <c:v>39.400002000000001</c:v>
                </c:pt>
                <c:pt idx="2706">
                  <c:v>38</c:v>
                </c:pt>
                <c:pt idx="2707">
                  <c:v>36.099997999999999</c:v>
                </c:pt>
                <c:pt idx="2708">
                  <c:v>33.299999</c:v>
                </c:pt>
                <c:pt idx="2709">
                  <c:v>32.099997999999999</c:v>
                </c:pt>
                <c:pt idx="2710">
                  <c:v>30.700001</c:v>
                </c:pt>
                <c:pt idx="2711">
                  <c:v>30.1</c:v>
                </c:pt>
                <c:pt idx="2712">
                  <c:v>32.200001</c:v>
                </c:pt>
                <c:pt idx="2713">
                  <c:v>33.299999</c:v>
                </c:pt>
                <c:pt idx="2714">
                  <c:v>33.599997999999999</c:v>
                </c:pt>
                <c:pt idx="2715">
                  <c:v>34.400002000000001</c:v>
                </c:pt>
                <c:pt idx="2716">
                  <c:v>34.099997999999999</c:v>
                </c:pt>
                <c:pt idx="2717">
                  <c:v>33.900002000000001</c:v>
                </c:pt>
                <c:pt idx="2718">
                  <c:v>32.700001</c:v>
                </c:pt>
                <c:pt idx="2719">
                  <c:v>33</c:v>
                </c:pt>
                <c:pt idx="2720">
                  <c:v>32.799999</c:v>
                </c:pt>
                <c:pt idx="2721">
                  <c:v>32.799999</c:v>
                </c:pt>
                <c:pt idx="2722">
                  <c:v>32</c:v>
                </c:pt>
                <c:pt idx="2723">
                  <c:v>31.4</c:v>
                </c:pt>
                <c:pt idx="2724">
                  <c:v>30.5</c:v>
                </c:pt>
                <c:pt idx="2725">
                  <c:v>30.200001</c:v>
                </c:pt>
                <c:pt idx="2726">
                  <c:v>30.4</c:v>
                </c:pt>
                <c:pt idx="2727">
                  <c:v>31.4</c:v>
                </c:pt>
                <c:pt idx="2728">
                  <c:v>32.200001</c:v>
                </c:pt>
                <c:pt idx="2729">
                  <c:v>31.299999</c:v>
                </c:pt>
                <c:pt idx="2730">
                  <c:v>30.200001</c:v>
                </c:pt>
                <c:pt idx="2731">
                  <c:v>28.299999</c:v>
                </c:pt>
                <c:pt idx="2732">
                  <c:v>26.5</c:v>
                </c:pt>
                <c:pt idx="2733">
                  <c:v>26.1</c:v>
                </c:pt>
                <c:pt idx="2734">
                  <c:v>24.700001</c:v>
                </c:pt>
                <c:pt idx="2735">
                  <c:v>25.700001</c:v>
                </c:pt>
                <c:pt idx="2736">
                  <c:v>23.799999</c:v>
                </c:pt>
                <c:pt idx="2737">
                  <c:v>24.200001</c:v>
                </c:pt>
                <c:pt idx="2738">
                  <c:v>22.799999</c:v>
                </c:pt>
                <c:pt idx="2739">
                  <c:v>23.6</c:v>
                </c:pt>
                <c:pt idx="2740">
                  <c:v>25.5</c:v>
                </c:pt>
                <c:pt idx="2741">
                  <c:v>26.4</c:v>
                </c:pt>
                <c:pt idx="2742">
                  <c:v>26.700001</c:v>
                </c:pt>
                <c:pt idx="2743">
                  <c:v>24.1</c:v>
                </c:pt>
                <c:pt idx="2744">
                  <c:v>25.4</c:v>
                </c:pt>
                <c:pt idx="2745">
                  <c:v>25.200001</c:v>
                </c:pt>
                <c:pt idx="2746">
                  <c:v>23</c:v>
                </c:pt>
                <c:pt idx="2747">
                  <c:v>20.5</c:v>
                </c:pt>
                <c:pt idx="2748">
                  <c:v>18.899999999999999</c:v>
                </c:pt>
                <c:pt idx="2749">
                  <c:v>19.799999</c:v>
                </c:pt>
                <c:pt idx="2750">
                  <c:v>21.4</c:v>
                </c:pt>
                <c:pt idx="2751">
                  <c:v>22.299999</c:v>
                </c:pt>
                <c:pt idx="2752">
                  <c:v>22.700001</c:v>
                </c:pt>
                <c:pt idx="2753">
                  <c:v>21.299999</c:v>
                </c:pt>
                <c:pt idx="2754">
                  <c:v>21.700001</c:v>
                </c:pt>
                <c:pt idx="2755">
                  <c:v>21</c:v>
                </c:pt>
                <c:pt idx="2756">
                  <c:v>21.6</c:v>
                </c:pt>
                <c:pt idx="2757">
                  <c:v>21.299999</c:v>
                </c:pt>
                <c:pt idx="2758">
                  <c:v>20.5</c:v>
                </c:pt>
                <c:pt idx="2759">
                  <c:v>20.100000000000001</c:v>
                </c:pt>
                <c:pt idx="2760">
                  <c:v>18.799999</c:v>
                </c:pt>
                <c:pt idx="2761">
                  <c:v>17.399999999999999</c:v>
                </c:pt>
                <c:pt idx="2762">
                  <c:v>18.600000000000001</c:v>
                </c:pt>
                <c:pt idx="2763">
                  <c:v>18.399999999999999</c:v>
                </c:pt>
                <c:pt idx="2764">
                  <c:v>17.799999</c:v>
                </c:pt>
                <c:pt idx="2765">
                  <c:v>17.200001</c:v>
                </c:pt>
                <c:pt idx="2766">
                  <c:v>16.399999999999999</c:v>
                </c:pt>
                <c:pt idx="2767">
                  <c:v>15.9</c:v>
                </c:pt>
                <c:pt idx="2768">
                  <c:v>15.9</c:v>
                </c:pt>
                <c:pt idx="2769">
                  <c:v>15.6</c:v>
                </c:pt>
                <c:pt idx="2770">
                  <c:v>15.7</c:v>
                </c:pt>
                <c:pt idx="2771">
                  <c:v>15.5</c:v>
                </c:pt>
                <c:pt idx="2772">
                  <c:v>15.1</c:v>
                </c:pt>
                <c:pt idx="2773">
                  <c:v>14.9</c:v>
                </c:pt>
                <c:pt idx="2774">
                  <c:v>15.6</c:v>
                </c:pt>
                <c:pt idx="2775">
                  <c:v>15.4</c:v>
                </c:pt>
                <c:pt idx="2776">
                  <c:v>14.8</c:v>
                </c:pt>
                <c:pt idx="2777">
                  <c:v>14.6</c:v>
                </c:pt>
                <c:pt idx="2778">
                  <c:v>15.3</c:v>
                </c:pt>
                <c:pt idx="2779">
                  <c:v>16.399999999999999</c:v>
                </c:pt>
                <c:pt idx="2780">
                  <c:v>15.9</c:v>
                </c:pt>
                <c:pt idx="2781">
                  <c:v>14.9</c:v>
                </c:pt>
                <c:pt idx="2782">
                  <c:v>14.1</c:v>
                </c:pt>
                <c:pt idx="2783">
                  <c:v>14.3</c:v>
                </c:pt>
                <c:pt idx="2784">
                  <c:v>13.7</c:v>
                </c:pt>
                <c:pt idx="2785">
                  <c:v>14.3</c:v>
                </c:pt>
                <c:pt idx="2786">
                  <c:v>15.2</c:v>
                </c:pt>
                <c:pt idx="2787">
                  <c:v>15.5</c:v>
                </c:pt>
                <c:pt idx="2788">
                  <c:v>15</c:v>
                </c:pt>
                <c:pt idx="2789">
                  <c:v>15.3</c:v>
                </c:pt>
                <c:pt idx="2790">
                  <c:v>16.100000000000001</c:v>
                </c:pt>
                <c:pt idx="2791">
                  <c:v>16.399999999999999</c:v>
                </c:pt>
                <c:pt idx="2792">
                  <c:v>16.799999</c:v>
                </c:pt>
                <c:pt idx="2793">
                  <c:v>15.7</c:v>
                </c:pt>
                <c:pt idx="2794">
                  <c:v>14.9</c:v>
                </c:pt>
                <c:pt idx="2795">
                  <c:v>15.1</c:v>
                </c:pt>
                <c:pt idx="2796">
                  <c:v>15.2</c:v>
                </c:pt>
                <c:pt idx="2797">
                  <c:v>14.9</c:v>
                </c:pt>
                <c:pt idx="2798">
                  <c:v>14.9</c:v>
                </c:pt>
                <c:pt idx="2799">
                  <c:v>14.8</c:v>
                </c:pt>
                <c:pt idx="2800">
                  <c:v>15.4</c:v>
                </c:pt>
                <c:pt idx="2801">
                  <c:v>15.3</c:v>
                </c:pt>
                <c:pt idx="2802">
                  <c:v>15.4</c:v>
                </c:pt>
                <c:pt idx="2803">
                  <c:v>18.299999</c:v>
                </c:pt>
                <c:pt idx="2804">
                  <c:v>26.200001</c:v>
                </c:pt>
                <c:pt idx="2805">
                  <c:v>33.299999</c:v>
                </c:pt>
                <c:pt idx="2806">
                  <c:v>33.200001</c:v>
                </c:pt>
                <c:pt idx="2807">
                  <c:v>32.299999</c:v>
                </c:pt>
                <c:pt idx="2808">
                  <c:v>31.1</c:v>
                </c:pt>
                <c:pt idx="2809">
                  <c:v>33.900002000000001</c:v>
                </c:pt>
                <c:pt idx="2810">
                  <c:v>37.900002000000001</c:v>
                </c:pt>
                <c:pt idx="2811">
                  <c:v>41.5</c:v>
                </c:pt>
                <c:pt idx="2812">
                  <c:v>43.900002000000001</c:v>
                </c:pt>
                <c:pt idx="2813">
                  <c:v>47</c:v>
                </c:pt>
                <c:pt idx="2814">
                  <c:v>48.200001</c:v>
                </c:pt>
                <c:pt idx="2815">
                  <c:v>49.299999</c:v>
                </c:pt>
                <c:pt idx="2816">
                  <c:v>49.5</c:v>
                </c:pt>
                <c:pt idx="2817">
                  <c:v>51</c:v>
                </c:pt>
                <c:pt idx="2818">
                  <c:v>51.700001</c:v>
                </c:pt>
                <c:pt idx="2819">
                  <c:v>53.299999</c:v>
                </c:pt>
                <c:pt idx="2820">
                  <c:v>55</c:v>
                </c:pt>
                <c:pt idx="2821">
                  <c:v>55</c:v>
                </c:pt>
                <c:pt idx="2822">
                  <c:v>55</c:v>
                </c:pt>
                <c:pt idx="2823">
                  <c:v>55.799999</c:v>
                </c:pt>
                <c:pt idx="2824">
                  <c:v>56.299999</c:v>
                </c:pt>
                <c:pt idx="2825">
                  <c:v>57.400002000000001</c:v>
                </c:pt>
                <c:pt idx="2826">
                  <c:v>57.900002000000001</c:v>
                </c:pt>
                <c:pt idx="2827">
                  <c:v>58.400002000000001</c:v>
                </c:pt>
                <c:pt idx="2828">
                  <c:v>58.400002000000001</c:v>
                </c:pt>
                <c:pt idx="2829">
                  <c:v>59.299999</c:v>
                </c:pt>
                <c:pt idx="2830">
                  <c:v>58.599997999999999</c:v>
                </c:pt>
                <c:pt idx="2831">
                  <c:v>59.299999</c:v>
                </c:pt>
                <c:pt idx="2832">
                  <c:v>58.900002000000001</c:v>
                </c:pt>
                <c:pt idx="2833">
                  <c:v>59.599997999999999</c:v>
                </c:pt>
                <c:pt idx="2834">
                  <c:v>59.700001</c:v>
                </c:pt>
                <c:pt idx="2835">
                  <c:v>60.200001</c:v>
                </c:pt>
                <c:pt idx="2836">
                  <c:v>60.900002000000001</c:v>
                </c:pt>
                <c:pt idx="2837">
                  <c:v>61.099997999999999</c:v>
                </c:pt>
                <c:pt idx="2838">
                  <c:v>61.5</c:v>
                </c:pt>
                <c:pt idx="2839">
                  <c:v>61.099997999999999</c:v>
                </c:pt>
                <c:pt idx="2840">
                  <c:v>62.400002000000001</c:v>
                </c:pt>
                <c:pt idx="2841">
                  <c:v>62</c:v>
                </c:pt>
                <c:pt idx="2842">
                  <c:v>61.599997999999999</c:v>
                </c:pt>
                <c:pt idx="2843">
                  <c:v>61.5</c:v>
                </c:pt>
                <c:pt idx="2844">
                  <c:v>61.400002000000001</c:v>
                </c:pt>
                <c:pt idx="2845">
                  <c:v>61.599997999999999</c:v>
                </c:pt>
                <c:pt idx="2846">
                  <c:v>61.700001</c:v>
                </c:pt>
                <c:pt idx="2847">
                  <c:v>61.900002000000001</c:v>
                </c:pt>
                <c:pt idx="2848">
                  <c:v>61.799999</c:v>
                </c:pt>
                <c:pt idx="2849">
                  <c:v>62.200001</c:v>
                </c:pt>
                <c:pt idx="2850">
                  <c:v>61.599997999999999</c:v>
                </c:pt>
                <c:pt idx="2851">
                  <c:v>62.299999</c:v>
                </c:pt>
                <c:pt idx="2852">
                  <c:v>62.400002000000001</c:v>
                </c:pt>
                <c:pt idx="2853">
                  <c:v>62.299999</c:v>
                </c:pt>
                <c:pt idx="2854">
                  <c:v>61.700001</c:v>
                </c:pt>
                <c:pt idx="2855">
                  <c:v>61.799999</c:v>
                </c:pt>
                <c:pt idx="2856">
                  <c:v>61.700001</c:v>
                </c:pt>
                <c:pt idx="2857">
                  <c:v>61.299999</c:v>
                </c:pt>
                <c:pt idx="2858">
                  <c:v>61.599997999999999</c:v>
                </c:pt>
                <c:pt idx="2859">
                  <c:v>62.400002000000001</c:v>
                </c:pt>
                <c:pt idx="2860">
                  <c:v>63.599997999999999</c:v>
                </c:pt>
                <c:pt idx="2861">
                  <c:v>63</c:v>
                </c:pt>
                <c:pt idx="2862">
                  <c:v>62.599997999999999</c:v>
                </c:pt>
                <c:pt idx="2863">
                  <c:v>62.099997999999999</c:v>
                </c:pt>
                <c:pt idx="2864">
                  <c:v>62.200001</c:v>
                </c:pt>
                <c:pt idx="2865">
                  <c:v>62.700001</c:v>
                </c:pt>
                <c:pt idx="2866">
                  <c:v>63.200001</c:v>
                </c:pt>
                <c:pt idx="2867">
                  <c:v>63.599997999999999</c:v>
                </c:pt>
                <c:pt idx="2868">
                  <c:v>63.400002000000001</c:v>
                </c:pt>
                <c:pt idx="2869">
                  <c:v>64.199996999999996</c:v>
                </c:pt>
                <c:pt idx="2870">
                  <c:v>63.700001</c:v>
                </c:pt>
                <c:pt idx="2871">
                  <c:v>63.400002000000001</c:v>
                </c:pt>
                <c:pt idx="2872">
                  <c:v>63.799999</c:v>
                </c:pt>
                <c:pt idx="2873">
                  <c:v>64.400002000000001</c:v>
                </c:pt>
                <c:pt idx="2874">
                  <c:v>63.700001</c:v>
                </c:pt>
                <c:pt idx="2875">
                  <c:v>63.5</c:v>
                </c:pt>
                <c:pt idx="2876">
                  <c:v>64.099997999999999</c:v>
                </c:pt>
                <c:pt idx="2877">
                  <c:v>64.5</c:v>
                </c:pt>
                <c:pt idx="2878">
                  <c:v>64</c:v>
                </c:pt>
                <c:pt idx="2879">
                  <c:v>64.400002000000001</c:v>
                </c:pt>
                <c:pt idx="2880">
                  <c:v>70.699996999999996</c:v>
                </c:pt>
                <c:pt idx="2881">
                  <c:v>70.800003000000004</c:v>
                </c:pt>
                <c:pt idx="2882">
                  <c:v>69.900002000000001</c:v>
                </c:pt>
                <c:pt idx="2883">
                  <c:v>69.900002000000001</c:v>
                </c:pt>
                <c:pt idx="2884">
                  <c:v>70</c:v>
                </c:pt>
                <c:pt idx="2885">
                  <c:v>70.5</c:v>
                </c:pt>
                <c:pt idx="2886">
                  <c:v>70</c:v>
                </c:pt>
                <c:pt idx="2887">
                  <c:v>68.900002000000001</c:v>
                </c:pt>
                <c:pt idx="2888">
                  <c:v>69.400002000000001</c:v>
                </c:pt>
                <c:pt idx="2889">
                  <c:v>68</c:v>
                </c:pt>
                <c:pt idx="2890">
                  <c:v>68.099997999999999</c:v>
                </c:pt>
                <c:pt idx="2891">
                  <c:v>68.699996999999996</c:v>
                </c:pt>
                <c:pt idx="2892">
                  <c:v>68.900002000000001</c:v>
                </c:pt>
                <c:pt idx="2893">
                  <c:v>69.199996999999996</c:v>
                </c:pt>
                <c:pt idx="2894">
                  <c:v>68.099997999999999</c:v>
                </c:pt>
                <c:pt idx="2895">
                  <c:v>67.599997999999999</c:v>
                </c:pt>
                <c:pt idx="2896">
                  <c:v>67.699996999999996</c:v>
                </c:pt>
                <c:pt idx="2897">
                  <c:v>65.800003000000004</c:v>
                </c:pt>
                <c:pt idx="2898">
                  <c:v>64.300003000000004</c:v>
                </c:pt>
                <c:pt idx="2899">
                  <c:v>68</c:v>
                </c:pt>
                <c:pt idx="2900">
                  <c:v>67.300003000000004</c:v>
                </c:pt>
                <c:pt idx="2901">
                  <c:v>66.900002000000001</c:v>
                </c:pt>
                <c:pt idx="2902">
                  <c:v>66.199996999999996</c:v>
                </c:pt>
                <c:pt idx="2903">
                  <c:v>67.800003000000004</c:v>
                </c:pt>
                <c:pt idx="2904">
                  <c:v>64</c:v>
                </c:pt>
                <c:pt idx="2905">
                  <c:v>68.400002000000001</c:v>
                </c:pt>
                <c:pt idx="2906">
                  <c:v>65.300003000000004</c:v>
                </c:pt>
                <c:pt idx="2907">
                  <c:v>65.699996999999996</c:v>
                </c:pt>
                <c:pt idx="2908">
                  <c:v>66</c:v>
                </c:pt>
                <c:pt idx="2909">
                  <c:v>63.700001</c:v>
                </c:pt>
                <c:pt idx="2910">
                  <c:v>64.300003000000004</c:v>
                </c:pt>
                <c:pt idx="2911">
                  <c:v>64.099997999999999</c:v>
                </c:pt>
                <c:pt idx="2912">
                  <c:v>62.799999</c:v>
                </c:pt>
                <c:pt idx="2913">
                  <c:v>65</c:v>
                </c:pt>
                <c:pt idx="2914">
                  <c:v>64.199996999999996</c:v>
                </c:pt>
                <c:pt idx="2915">
                  <c:v>63.299999</c:v>
                </c:pt>
                <c:pt idx="2916">
                  <c:v>62.900002000000001</c:v>
                </c:pt>
                <c:pt idx="2917">
                  <c:v>61.400002000000001</c:v>
                </c:pt>
                <c:pt idx="2918">
                  <c:v>61.5</c:v>
                </c:pt>
                <c:pt idx="2919">
                  <c:v>62.799999</c:v>
                </c:pt>
                <c:pt idx="2920">
                  <c:v>64.699996999999996</c:v>
                </c:pt>
                <c:pt idx="2921">
                  <c:v>64.300003000000004</c:v>
                </c:pt>
                <c:pt idx="2922">
                  <c:v>65.599997999999999</c:v>
                </c:pt>
                <c:pt idx="2923">
                  <c:v>65.599997999999999</c:v>
                </c:pt>
                <c:pt idx="2924">
                  <c:v>65.599997999999999</c:v>
                </c:pt>
                <c:pt idx="2925">
                  <c:v>65.599997999999999</c:v>
                </c:pt>
                <c:pt idx="2926">
                  <c:v>65.599997999999999</c:v>
                </c:pt>
                <c:pt idx="2927">
                  <c:v>65.599997999999999</c:v>
                </c:pt>
                <c:pt idx="2928">
                  <c:v>65.599997999999999</c:v>
                </c:pt>
                <c:pt idx="2929">
                  <c:v>67.699996999999996</c:v>
                </c:pt>
                <c:pt idx="2930">
                  <c:v>65.199996999999996</c:v>
                </c:pt>
                <c:pt idx="2931">
                  <c:v>64.800003000000004</c:v>
                </c:pt>
                <c:pt idx="2932">
                  <c:v>64.599997999999999</c:v>
                </c:pt>
                <c:pt idx="2933">
                  <c:v>63.200001</c:v>
                </c:pt>
                <c:pt idx="2934">
                  <c:v>63</c:v>
                </c:pt>
                <c:pt idx="2935">
                  <c:v>63.200001</c:v>
                </c:pt>
                <c:pt idx="2936">
                  <c:v>62.299999</c:v>
                </c:pt>
                <c:pt idx="2937">
                  <c:v>63.099997999999999</c:v>
                </c:pt>
                <c:pt idx="2938">
                  <c:v>60.400002000000001</c:v>
                </c:pt>
                <c:pt idx="2939">
                  <c:v>60.700001</c:v>
                </c:pt>
                <c:pt idx="2940">
                  <c:v>61.200001</c:v>
                </c:pt>
                <c:pt idx="2941">
                  <c:v>59.799999</c:v>
                </c:pt>
                <c:pt idx="2942">
                  <c:v>59.700001</c:v>
                </c:pt>
                <c:pt idx="2943">
                  <c:v>59.099997999999999</c:v>
                </c:pt>
                <c:pt idx="2944">
                  <c:v>59.700001</c:v>
                </c:pt>
                <c:pt idx="2945">
                  <c:v>59.200001</c:v>
                </c:pt>
                <c:pt idx="2946">
                  <c:v>58.900002000000001</c:v>
                </c:pt>
                <c:pt idx="2947">
                  <c:v>58.900002000000001</c:v>
                </c:pt>
                <c:pt idx="2948">
                  <c:v>59.5</c:v>
                </c:pt>
                <c:pt idx="2949">
                  <c:v>59.099997999999999</c:v>
                </c:pt>
                <c:pt idx="2950">
                  <c:v>59.200001</c:v>
                </c:pt>
                <c:pt idx="2951">
                  <c:v>59</c:v>
                </c:pt>
                <c:pt idx="2952">
                  <c:v>58.299999</c:v>
                </c:pt>
                <c:pt idx="2953">
                  <c:v>58.099997999999999</c:v>
                </c:pt>
                <c:pt idx="2954">
                  <c:v>58.200001</c:v>
                </c:pt>
                <c:pt idx="2955">
                  <c:v>57.599997999999999</c:v>
                </c:pt>
                <c:pt idx="2956">
                  <c:v>56.299999</c:v>
                </c:pt>
                <c:pt idx="2957">
                  <c:v>50</c:v>
                </c:pt>
                <c:pt idx="2958">
                  <c:v>43.700001</c:v>
                </c:pt>
                <c:pt idx="2959">
                  <c:v>36.700001</c:v>
                </c:pt>
                <c:pt idx="2960">
                  <c:v>35.099997999999999</c:v>
                </c:pt>
                <c:pt idx="2961">
                  <c:v>35.799999</c:v>
                </c:pt>
                <c:pt idx="2962">
                  <c:v>34.200001</c:v>
                </c:pt>
                <c:pt idx="2963">
                  <c:v>34.799999</c:v>
                </c:pt>
                <c:pt idx="2964">
                  <c:v>34</c:v>
                </c:pt>
                <c:pt idx="2965">
                  <c:v>34.599997999999999</c:v>
                </c:pt>
                <c:pt idx="2966">
                  <c:v>35.099997999999999</c:v>
                </c:pt>
                <c:pt idx="2967">
                  <c:v>36.599997999999999</c:v>
                </c:pt>
                <c:pt idx="2968">
                  <c:v>36</c:v>
                </c:pt>
                <c:pt idx="2969">
                  <c:v>35.799999</c:v>
                </c:pt>
                <c:pt idx="2970">
                  <c:v>38.099997999999999</c:v>
                </c:pt>
                <c:pt idx="2971">
                  <c:v>38.5</c:v>
                </c:pt>
                <c:pt idx="2972">
                  <c:v>37.700001</c:v>
                </c:pt>
                <c:pt idx="2973">
                  <c:v>36.400002000000001</c:v>
                </c:pt>
                <c:pt idx="2974">
                  <c:v>35.5</c:v>
                </c:pt>
                <c:pt idx="2975">
                  <c:v>34.400002000000001</c:v>
                </c:pt>
                <c:pt idx="2976">
                  <c:v>34.099997999999999</c:v>
                </c:pt>
                <c:pt idx="2977">
                  <c:v>32.099997999999999</c:v>
                </c:pt>
                <c:pt idx="2978">
                  <c:v>32.099997999999999</c:v>
                </c:pt>
                <c:pt idx="2979">
                  <c:v>31.9</c:v>
                </c:pt>
                <c:pt idx="2980">
                  <c:v>32.400002000000001</c:v>
                </c:pt>
                <c:pt idx="2981">
                  <c:v>32.5</c:v>
                </c:pt>
                <c:pt idx="2982">
                  <c:v>33.299999</c:v>
                </c:pt>
                <c:pt idx="2983">
                  <c:v>32.200001</c:v>
                </c:pt>
                <c:pt idx="2984">
                  <c:v>31.4</c:v>
                </c:pt>
                <c:pt idx="2985">
                  <c:v>31.4</c:v>
                </c:pt>
                <c:pt idx="2986">
                  <c:v>32.900002000000001</c:v>
                </c:pt>
                <c:pt idx="2987">
                  <c:v>34.200001</c:v>
                </c:pt>
                <c:pt idx="2988">
                  <c:v>34.5</c:v>
                </c:pt>
                <c:pt idx="2989">
                  <c:v>36.299999</c:v>
                </c:pt>
                <c:pt idx="2990">
                  <c:v>42</c:v>
                </c:pt>
                <c:pt idx="2991">
                  <c:v>46.200001</c:v>
                </c:pt>
                <c:pt idx="2992">
                  <c:v>47.900002000000001</c:v>
                </c:pt>
                <c:pt idx="2993">
                  <c:v>50.299999</c:v>
                </c:pt>
                <c:pt idx="2994">
                  <c:v>51.799999</c:v>
                </c:pt>
                <c:pt idx="2995">
                  <c:v>52.5</c:v>
                </c:pt>
                <c:pt idx="2996">
                  <c:v>49.5</c:v>
                </c:pt>
                <c:pt idx="2997">
                  <c:v>47.799999</c:v>
                </c:pt>
                <c:pt idx="2998">
                  <c:v>46.400002000000001</c:v>
                </c:pt>
                <c:pt idx="2999">
                  <c:v>42.5</c:v>
                </c:pt>
                <c:pt idx="3000">
                  <c:v>42.599997999999999</c:v>
                </c:pt>
                <c:pt idx="3001">
                  <c:v>42.5</c:v>
                </c:pt>
                <c:pt idx="3002">
                  <c:v>40.700001</c:v>
                </c:pt>
                <c:pt idx="3003">
                  <c:v>39.599997999999999</c:v>
                </c:pt>
                <c:pt idx="3004">
                  <c:v>39.700001</c:v>
                </c:pt>
                <c:pt idx="3005">
                  <c:v>42.900002000000001</c:v>
                </c:pt>
                <c:pt idx="3006">
                  <c:v>46.400002000000001</c:v>
                </c:pt>
                <c:pt idx="3007">
                  <c:v>48.5</c:v>
                </c:pt>
                <c:pt idx="3008">
                  <c:v>50.099997999999999</c:v>
                </c:pt>
                <c:pt idx="3009">
                  <c:v>52.799999</c:v>
                </c:pt>
                <c:pt idx="3010">
                  <c:v>53.200001</c:v>
                </c:pt>
                <c:pt idx="3011">
                  <c:v>53.799999</c:v>
                </c:pt>
                <c:pt idx="3012">
                  <c:v>54.599997999999999</c:v>
                </c:pt>
                <c:pt idx="3013">
                  <c:v>54.299999</c:v>
                </c:pt>
                <c:pt idx="3014">
                  <c:v>55</c:v>
                </c:pt>
                <c:pt idx="3015">
                  <c:v>53.700001</c:v>
                </c:pt>
                <c:pt idx="3016">
                  <c:v>54.099997999999999</c:v>
                </c:pt>
                <c:pt idx="3017">
                  <c:v>54</c:v>
                </c:pt>
                <c:pt idx="3018">
                  <c:v>54.099997999999999</c:v>
                </c:pt>
                <c:pt idx="3019">
                  <c:v>53.900002000000001</c:v>
                </c:pt>
                <c:pt idx="3020">
                  <c:v>54.299999</c:v>
                </c:pt>
                <c:pt idx="3021">
                  <c:v>54.099997999999999</c:v>
                </c:pt>
                <c:pt idx="3022">
                  <c:v>54.900002000000001</c:v>
                </c:pt>
                <c:pt idx="3023">
                  <c:v>55.299999</c:v>
                </c:pt>
                <c:pt idx="3024">
                  <c:v>55.599997999999999</c:v>
                </c:pt>
                <c:pt idx="3025">
                  <c:v>55.299999</c:v>
                </c:pt>
                <c:pt idx="3026">
                  <c:v>54.900002000000001</c:v>
                </c:pt>
                <c:pt idx="3027">
                  <c:v>55.200001</c:v>
                </c:pt>
                <c:pt idx="3028">
                  <c:v>54.599997999999999</c:v>
                </c:pt>
                <c:pt idx="3029">
                  <c:v>54.299999</c:v>
                </c:pt>
                <c:pt idx="3030">
                  <c:v>53.799999</c:v>
                </c:pt>
                <c:pt idx="3031">
                  <c:v>53.700001</c:v>
                </c:pt>
                <c:pt idx="3032">
                  <c:v>54.099997999999999</c:v>
                </c:pt>
                <c:pt idx="3033">
                  <c:v>53.799999</c:v>
                </c:pt>
                <c:pt idx="3034">
                  <c:v>54.200001</c:v>
                </c:pt>
                <c:pt idx="3035">
                  <c:v>54.400002000000001</c:v>
                </c:pt>
                <c:pt idx="3036">
                  <c:v>53.700001</c:v>
                </c:pt>
                <c:pt idx="3037">
                  <c:v>53.5</c:v>
                </c:pt>
                <c:pt idx="3038">
                  <c:v>54.400002000000001</c:v>
                </c:pt>
                <c:pt idx="3039">
                  <c:v>54.299999</c:v>
                </c:pt>
                <c:pt idx="3040">
                  <c:v>53.599997999999999</c:v>
                </c:pt>
                <c:pt idx="3041">
                  <c:v>53</c:v>
                </c:pt>
                <c:pt idx="3042">
                  <c:v>53.700001</c:v>
                </c:pt>
                <c:pt idx="3043">
                  <c:v>54.5</c:v>
                </c:pt>
                <c:pt idx="3044">
                  <c:v>49.900002000000001</c:v>
                </c:pt>
                <c:pt idx="3045">
                  <c:v>40.5</c:v>
                </c:pt>
                <c:pt idx="3046">
                  <c:v>34.299999</c:v>
                </c:pt>
                <c:pt idx="3047">
                  <c:v>29</c:v>
                </c:pt>
                <c:pt idx="3048">
                  <c:v>25</c:v>
                </c:pt>
                <c:pt idx="3049">
                  <c:v>23.6</c:v>
                </c:pt>
                <c:pt idx="3050">
                  <c:v>26.299999</c:v>
                </c:pt>
                <c:pt idx="3051">
                  <c:v>26.9</c:v>
                </c:pt>
                <c:pt idx="3052">
                  <c:v>26.1</c:v>
                </c:pt>
                <c:pt idx="3053">
                  <c:v>26.6</c:v>
                </c:pt>
                <c:pt idx="3054">
                  <c:v>25.200001</c:v>
                </c:pt>
                <c:pt idx="3055">
                  <c:v>24.700001</c:v>
                </c:pt>
                <c:pt idx="3056">
                  <c:v>24.299999</c:v>
                </c:pt>
                <c:pt idx="3057">
                  <c:v>24.5</c:v>
                </c:pt>
                <c:pt idx="3058">
                  <c:v>25</c:v>
                </c:pt>
                <c:pt idx="3059">
                  <c:v>23.299999</c:v>
                </c:pt>
                <c:pt idx="3060">
                  <c:v>23</c:v>
                </c:pt>
                <c:pt idx="3061">
                  <c:v>23.700001</c:v>
                </c:pt>
                <c:pt idx="3062">
                  <c:v>24.700001</c:v>
                </c:pt>
                <c:pt idx="3063">
                  <c:v>25.5</c:v>
                </c:pt>
                <c:pt idx="3064">
                  <c:v>26.299999</c:v>
                </c:pt>
                <c:pt idx="3065">
                  <c:v>26.9</c:v>
                </c:pt>
                <c:pt idx="3066">
                  <c:v>28.6</c:v>
                </c:pt>
                <c:pt idx="3067">
                  <c:v>28.1</c:v>
                </c:pt>
                <c:pt idx="3068">
                  <c:v>26.6</c:v>
                </c:pt>
                <c:pt idx="3069">
                  <c:v>28.6</c:v>
                </c:pt>
                <c:pt idx="3070">
                  <c:v>27.9</c:v>
                </c:pt>
                <c:pt idx="3071">
                  <c:v>26.9</c:v>
                </c:pt>
                <c:pt idx="3072">
                  <c:v>25.9</c:v>
                </c:pt>
                <c:pt idx="3073">
                  <c:v>26.5</c:v>
                </c:pt>
                <c:pt idx="3074">
                  <c:v>26.6</c:v>
                </c:pt>
                <c:pt idx="3075">
                  <c:v>26.1</c:v>
                </c:pt>
                <c:pt idx="3076">
                  <c:v>24</c:v>
                </c:pt>
                <c:pt idx="3077">
                  <c:v>24.200001</c:v>
                </c:pt>
                <c:pt idx="3078">
                  <c:v>25.299999</c:v>
                </c:pt>
                <c:pt idx="3079">
                  <c:v>25.6</c:v>
                </c:pt>
                <c:pt idx="3080">
                  <c:v>26.299999</c:v>
                </c:pt>
                <c:pt idx="3081">
                  <c:v>26.799999</c:v>
                </c:pt>
                <c:pt idx="3082">
                  <c:v>25.9</c:v>
                </c:pt>
                <c:pt idx="3083">
                  <c:v>25.200001</c:v>
                </c:pt>
                <c:pt idx="3084">
                  <c:v>25</c:v>
                </c:pt>
                <c:pt idx="3085">
                  <c:v>26.799999</c:v>
                </c:pt>
                <c:pt idx="3086">
                  <c:v>27.6</c:v>
                </c:pt>
                <c:pt idx="3087">
                  <c:v>27.6</c:v>
                </c:pt>
                <c:pt idx="3088">
                  <c:v>25.700001</c:v>
                </c:pt>
                <c:pt idx="3089">
                  <c:v>24.4</c:v>
                </c:pt>
                <c:pt idx="3090">
                  <c:v>25.299999</c:v>
                </c:pt>
                <c:pt idx="3091">
                  <c:v>25.799999</c:v>
                </c:pt>
                <c:pt idx="3092">
                  <c:v>24.299999</c:v>
                </c:pt>
                <c:pt idx="3093">
                  <c:v>26.6</c:v>
                </c:pt>
                <c:pt idx="3094">
                  <c:v>27.700001</c:v>
                </c:pt>
                <c:pt idx="3095">
                  <c:v>27.5</c:v>
                </c:pt>
                <c:pt idx="3096">
                  <c:v>29.4</c:v>
                </c:pt>
                <c:pt idx="3097">
                  <c:v>36.200001</c:v>
                </c:pt>
                <c:pt idx="3098">
                  <c:v>43.200001</c:v>
                </c:pt>
                <c:pt idx="3099">
                  <c:v>44.700001</c:v>
                </c:pt>
                <c:pt idx="3100">
                  <c:v>47.299999</c:v>
                </c:pt>
                <c:pt idx="3101">
                  <c:v>47.799999</c:v>
                </c:pt>
                <c:pt idx="3102">
                  <c:v>48.200001</c:v>
                </c:pt>
                <c:pt idx="3103">
                  <c:v>48.900002000000001</c:v>
                </c:pt>
                <c:pt idx="3104">
                  <c:v>52.5</c:v>
                </c:pt>
                <c:pt idx="3105">
                  <c:v>53.099997999999999</c:v>
                </c:pt>
                <c:pt idx="3106">
                  <c:v>55</c:v>
                </c:pt>
                <c:pt idx="3107">
                  <c:v>56.799999</c:v>
                </c:pt>
                <c:pt idx="3108">
                  <c:v>57.799999</c:v>
                </c:pt>
                <c:pt idx="3109">
                  <c:v>58.099997999999999</c:v>
                </c:pt>
                <c:pt idx="3110">
                  <c:v>58.200001</c:v>
                </c:pt>
                <c:pt idx="3111">
                  <c:v>59.299999</c:v>
                </c:pt>
                <c:pt idx="3112">
                  <c:v>59.700001</c:v>
                </c:pt>
                <c:pt idx="3113">
                  <c:v>60.099997999999999</c:v>
                </c:pt>
                <c:pt idx="3114">
                  <c:v>60.599997999999999</c:v>
                </c:pt>
                <c:pt idx="3115">
                  <c:v>61.900002000000001</c:v>
                </c:pt>
                <c:pt idx="3116">
                  <c:v>62.400002000000001</c:v>
                </c:pt>
                <c:pt idx="3117">
                  <c:v>61.700001</c:v>
                </c:pt>
                <c:pt idx="3118">
                  <c:v>62.099997999999999</c:v>
                </c:pt>
                <c:pt idx="3119">
                  <c:v>63.5</c:v>
                </c:pt>
                <c:pt idx="3120">
                  <c:v>62.900002000000001</c:v>
                </c:pt>
                <c:pt idx="3121">
                  <c:v>62.799999</c:v>
                </c:pt>
                <c:pt idx="3122">
                  <c:v>63.299999</c:v>
                </c:pt>
                <c:pt idx="3123">
                  <c:v>63.099997999999999</c:v>
                </c:pt>
                <c:pt idx="3124">
                  <c:v>62.900002000000001</c:v>
                </c:pt>
                <c:pt idx="3125">
                  <c:v>63</c:v>
                </c:pt>
                <c:pt idx="3126">
                  <c:v>62.200001</c:v>
                </c:pt>
                <c:pt idx="3127">
                  <c:v>62.200001</c:v>
                </c:pt>
                <c:pt idx="3128">
                  <c:v>63.099997999999999</c:v>
                </c:pt>
                <c:pt idx="3129">
                  <c:v>63</c:v>
                </c:pt>
                <c:pt idx="3130">
                  <c:v>62.799999</c:v>
                </c:pt>
                <c:pt idx="3131">
                  <c:v>62.200001</c:v>
                </c:pt>
                <c:pt idx="3132">
                  <c:v>63.299999</c:v>
                </c:pt>
                <c:pt idx="3133">
                  <c:v>62.599997999999999</c:v>
                </c:pt>
                <c:pt idx="3134">
                  <c:v>63.299999</c:v>
                </c:pt>
                <c:pt idx="3135">
                  <c:v>62</c:v>
                </c:pt>
                <c:pt idx="3136">
                  <c:v>62.700001</c:v>
                </c:pt>
                <c:pt idx="3137">
                  <c:v>63.099997999999999</c:v>
                </c:pt>
                <c:pt idx="3138">
                  <c:v>62.900002000000001</c:v>
                </c:pt>
                <c:pt idx="3139">
                  <c:v>63.900002000000001</c:v>
                </c:pt>
                <c:pt idx="3140">
                  <c:v>63.099997999999999</c:v>
                </c:pt>
                <c:pt idx="3141">
                  <c:v>63</c:v>
                </c:pt>
                <c:pt idx="3142">
                  <c:v>62.900002000000001</c:v>
                </c:pt>
                <c:pt idx="3143">
                  <c:v>62.799999</c:v>
                </c:pt>
                <c:pt idx="3144">
                  <c:v>62.299999</c:v>
                </c:pt>
                <c:pt idx="3145">
                  <c:v>63</c:v>
                </c:pt>
                <c:pt idx="3146">
                  <c:v>63.099997999999999</c:v>
                </c:pt>
                <c:pt idx="3147">
                  <c:v>62.599997999999999</c:v>
                </c:pt>
                <c:pt idx="3148">
                  <c:v>63.599997999999999</c:v>
                </c:pt>
                <c:pt idx="3149">
                  <c:v>64</c:v>
                </c:pt>
                <c:pt idx="3150">
                  <c:v>62.900002000000001</c:v>
                </c:pt>
                <c:pt idx="3151">
                  <c:v>64.300003000000004</c:v>
                </c:pt>
                <c:pt idx="3152">
                  <c:v>63.900002000000001</c:v>
                </c:pt>
                <c:pt idx="3153">
                  <c:v>63.599997999999999</c:v>
                </c:pt>
                <c:pt idx="3154">
                  <c:v>63.200001</c:v>
                </c:pt>
                <c:pt idx="3155">
                  <c:v>63.299999</c:v>
                </c:pt>
                <c:pt idx="3156">
                  <c:v>64.199996999999996</c:v>
                </c:pt>
                <c:pt idx="3157">
                  <c:v>63.799999</c:v>
                </c:pt>
                <c:pt idx="3158">
                  <c:v>62.700001</c:v>
                </c:pt>
                <c:pt idx="3159">
                  <c:v>61.900002000000001</c:v>
                </c:pt>
                <c:pt idx="3160">
                  <c:v>65</c:v>
                </c:pt>
                <c:pt idx="3161">
                  <c:v>62.400002000000001</c:v>
                </c:pt>
                <c:pt idx="3162">
                  <c:v>63.700001</c:v>
                </c:pt>
                <c:pt idx="3163">
                  <c:v>63.5</c:v>
                </c:pt>
                <c:pt idx="3164">
                  <c:v>64.599997999999999</c:v>
                </c:pt>
                <c:pt idx="3165">
                  <c:v>61.799999</c:v>
                </c:pt>
                <c:pt idx="3166">
                  <c:v>62.599997999999999</c:v>
                </c:pt>
                <c:pt idx="3167">
                  <c:v>63.400002000000001</c:v>
                </c:pt>
                <c:pt idx="3168">
                  <c:v>71.800003000000004</c:v>
                </c:pt>
                <c:pt idx="3169">
                  <c:v>71.699996999999996</c:v>
                </c:pt>
                <c:pt idx="3170">
                  <c:v>71.300003000000004</c:v>
                </c:pt>
                <c:pt idx="3171">
                  <c:v>68.699996999999996</c:v>
                </c:pt>
                <c:pt idx="3172">
                  <c:v>68.400002000000001</c:v>
                </c:pt>
                <c:pt idx="3173">
                  <c:v>69.5</c:v>
                </c:pt>
                <c:pt idx="3174">
                  <c:v>66.900002000000001</c:v>
                </c:pt>
                <c:pt idx="3175">
                  <c:v>67.199996999999996</c:v>
                </c:pt>
                <c:pt idx="3176">
                  <c:v>67.5</c:v>
                </c:pt>
                <c:pt idx="3177">
                  <c:v>65.900002000000001</c:v>
                </c:pt>
                <c:pt idx="3178">
                  <c:v>66.699996999999996</c:v>
                </c:pt>
                <c:pt idx="3179">
                  <c:v>67.300003000000004</c:v>
                </c:pt>
                <c:pt idx="3180">
                  <c:v>64.699996999999996</c:v>
                </c:pt>
                <c:pt idx="3181">
                  <c:v>64.400002000000001</c:v>
                </c:pt>
                <c:pt idx="3182">
                  <c:v>66.400002000000001</c:v>
                </c:pt>
                <c:pt idx="3183">
                  <c:v>65.5</c:v>
                </c:pt>
                <c:pt idx="3184">
                  <c:v>64.900002000000001</c:v>
                </c:pt>
                <c:pt idx="3185">
                  <c:v>63.799999</c:v>
                </c:pt>
                <c:pt idx="3186">
                  <c:v>66.199996999999996</c:v>
                </c:pt>
                <c:pt idx="3187">
                  <c:v>62.400002000000001</c:v>
                </c:pt>
                <c:pt idx="3188">
                  <c:v>63</c:v>
                </c:pt>
                <c:pt idx="3189">
                  <c:v>61</c:v>
                </c:pt>
                <c:pt idx="3190">
                  <c:v>63.200001</c:v>
                </c:pt>
                <c:pt idx="3191">
                  <c:v>60.200001</c:v>
                </c:pt>
                <c:pt idx="3192">
                  <c:v>62.400002000000001</c:v>
                </c:pt>
                <c:pt idx="3193">
                  <c:v>63.299999</c:v>
                </c:pt>
                <c:pt idx="3194">
                  <c:v>62.900002000000001</c:v>
                </c:pt>
                <c:pt idx="3195">
                  <c:v>61.400002000000001</c:v>
                </c:pt>
                <c:pt idx="3196">
                  <c:v>64.599997999999999</c:v>
                </c:pt>
                <c:pt idx="3197">
                  <c:v>63.200001</c:v>
                </c:pt>
                <c:pt idx="3198">
                  <c:v>63.5</c:v>
                </c:pt>
                <c:pt idx="3199">
                  <c:v>60.200001</c:v>
                </c:pt>
                <c:pt idx="3200">
                  <c:v>63</c:v>
                </c:pt>
                <c:pt idx="3201">
                  <c:v>59.799999</c:v>
                </c:pt>
                <c:pt idx="3202">
                  <c:v>59.700001</c:v>
                </c:pt>
                <c:pt idx="3203">
                  <c:v>60.599997999999999</c:v>
                </c:pt>
                <c:pt idx="3204">
                  <c:v>61.799999</c:v>
                </c:pt>
                <c:pt idx="3205">
                  <c:v>57.799999</c:v>
                </c:pt>
                <c:pt idx="3206">
                  <c:v>58.200001</c:v>
                </c:pt>
                <c:pt idx="3207">
                  <c:v>63</c:v>
                </c:pt>
                <c:pt idx="3208">
                  <c:v>63</c:v>
                </c:pt>
                <c:pt idx="3209">
                  <c:v>65.199996999999996</c:v>
                </c:pt>
                <c:pt idx="3210">
                  <c:v>62.900002000000001</c:v>
                </c:pt>
                <c:pt idx="3211">
                  <c:v>62.900002000000001</c:v>
                </c:pt>
                <c:pt idx="3212">
                  <c:v>62.900002000000001</c:v>
                </c:pt>
                <c:pt idx="3213">
                  <c:v>62.900002000000001</c:v>
                </c:pt>
                <c:pt idx="3214">
                  <c:v>62.900002000000001</c:v>
                </c:pt>
                <c:pt idx="3215">
                  <c:v>62.900002000000001</c:v>
                </c:pt>
                <c:pt idx="3216">
                  <c:v>62.900002000000001</c:v>
                </c:pt>
                <c:pt idx="3217">
                  <c:v>62.5</c:v>
                </c:pt>
                <c:pt idx="3218">
                  <c:v>62.799999</c:v>
                </c:pt>
                <c:pt idx="3219">
                  <c:v>62</c:v>
                </c:pt>
                <c:pt idx="3220">
                  <c:v>64.199996999999996</c:v>
                </c:pt>
                <c:pt idx="3221">
                  <c:v>62.400002000000001</c:v>
                </c:pt>
                <c:pt idx="3222">
                  <c:v>62.400002000000001</c:v>
                </c:pt>
                <c:pt idx="3223">
                  <c:v>61.299999</c:v>
                </c:pt>
                <c:pt idx="3224">
                  <c:v>61.299999</c:v>
                </c:pt>
                <c:pt idx="3225">
                  <c:v>61.099997999999999</c:v>
                </c:pt>
                <c:pt idx="3226">
                  <c:v>60.400002000000001</c:v>
                </c:pt>
                <c:pt idx="3227">
                  <c:v>60.900002000000001</c:v>
                </c:pt>
                <c:pt idx="3228">
                  <c:v>60.299999</c:v>
                </c:pt>
                <c:pt idx="3229">
                  <c:v>60.099997999999999</c:v>
                </c:pt>
                <c:pt idx="3230">
                  <c:v>59.900002000000001</c:v>
                </c:pt>
                <c:pt idx="3231">
                  <c:v>58.900002000000001</c:v>
                </c:pt>
                <c:pt idx="3232">
                  <c:v>60.099997999999999</c:v>
                </c:pt>
                <c:pt idx="3233">
                  <c:v>60.900002000000001</c:v>
                </c:pt>
                <c:pt idx="3234">
                  <c:v>60</c:v>
                </c:pt>
                <c:pt idx="3235">
                  <c:v>61.400002000000001</c:v>
                </c:pt>
                <c:pt idx="3236">
                  <c:v>60.900002000000001</c:v>
                </c:pt>
                <c:pt idx="3237">
                  <c:v>59.599997999999999</c:v>
                </c:pt>
                <c:pt idx="3238">
                  <c:v>58.700001</c:v>
                </c:pt>
                <c:pt idx="3239">
                  <c:v>57.799999</c:v>
                </c:pt>
                <c:pt idx="3240">
                  <c:v>57.299999</c:v>
                </c:pt>
                <c:pt idx="3241">
                  <c:v>57.599997999999999</c:v>
                </c:pt>
                <c:pt idx="3242">
                  <c:v>56.599997999999999</c:v>
                </c:pt>
                <c:pt idx="3243">
                  <c:v>56.099997999999999</c:v>
                </c:pt>
                <c:pt idx="3244">
                  <c:v>54</c:v>
                </c:pt>
                <c:pt idx="3245">
                  <c:v>52.200001</c:v>
                </c:pt>
                <c:pt idx="3246">
                  <c:v>52.099997999999999</c:v>
                </c:pt>
                <c:pt idx="3247">
                  <c:v>51.599997999999999</c:v>
                </c:pt>
                <c:pt idx="3248">
                  <c:v>49.799999</c:v>
                </c:pt>
                <c:pt idx="3249">
                  <c:v>49.099997999999999</c:v>
                </c:pt>
                <c:pt idx="3250">
                  <c:v>47.799999</c:v>
                </c:pt>
                <c:pt idx="3251">
                  <c:v>46.200001</c:v>
                </c:pt>
                <c:pt idx="3252">
                  <c:v>46</c:v>
                </c:pt>
                <c:pt idx="3253">
                  <c:v>45.5</c:v>
                </c:pt>
                <c:pt idx="3254">
                  <c:v>44.200001</c:v>
                </c:pt>
                <c:pt idx="3255">
                  <c:v>41.5</c:v>
                </c:pt>
                <c:pt idx="3256">
                  <c:v>35.900002000000001</c:v>
                </c:pt>
                <c:pt idx="3257">
                  <c:v>35.200001</c:v>
                </c:pt>
                <c:pt idx="3258">
                  <c:v>35.599997999999999</c:v>
                </c:pt>
                <c:pt idx="3259">
                  <c:v>36</c:v>
                </c:pt>
                <c:pt idx="3260">
                  <c:v>35</c:v>
                </c:pt>
                <c:pt idx="3261">
                  <c:v>32.799999</c:v>
                </c:pt>
                <c:pt idx="3262">
                  <c:v>31</c:v>
                </c:pt>
                <c:pt idx="3263">
                  <c:v>29.9</c:v>
                </c:pt>
                <c:pt idx="3264">
                  <c:v>28.700001</c:v>
                </c:pt>
                <c:pt idx="3265">
                  <c:v>28.799999</c:v>
                </c:pt>
                <c:pt idx="3266">
                  <c:v>27.4</c:v>
                </c:pt>
                <c:pt idx="3267">
                  <c:v>25.299999</c:v>
                </c:pt>
                <c:pt idx="3268">
                  <c:v>25.299999</c:v>
                </c:pt>
                <c:pt idx="3269">
                  <c:v>23.4</c:v>
                </c:pt>
                <c:pt idx="3270">
                  <c:v>25.4</c:v>
                </c:pt>
                <c:pt idx="3271">
                  <c:v>26.6</c:v>
                </c:pt>
                <c:pt idx="3272">
                  <c:v>27.9</c:v>
                </c:pt>
                <c:pt idx="3273">
                  <c:v>28.700001</c:v>
                </c:pt>
                <c:pt idx="3274">
                  <c:v>30.9</c:v>
                </c:pt>
                <c:pt idx="3275">
                  <c:v>31.799999</c:v>
                </c:pt>
                <c:pt idx="3276">
                  <c:v>31</c:v>
                </c:pt>
                <c:pt idx="3277">
                  <c:v>30.700001</c:v>
                </c:pt>
                <c:pt idx="3278">
                  <c:v>31.9</c:v>
                </c:pt>
                <c:pt idx="3279">
                  <c:v>34</c:v>
                </c:pt>
                <c:pt idx="3280">
                  <c:v>34.5</c:v>
                </c:pt>
                <c:pt idx="3281">
                  <c:v>33.900002000000001</c:v>
                </c:pt>
                <c:pt idx="3282">
                  <c:v>32.799999</c:v>
                </c:pt>
                <c:pt idx="3283">
                  <c:v>32.400002000000001</c:v>
                </c:pt>
                <c:pt idx="3284">
                  <c:v>30.6</c:v>
                </c:pt>
                <c:pt idx="3285">
                  <c:v>30.1</c:v>
                </c:pt>
                <c:pt idx="3286">
                  <c:v>30.6</c:v>
                </c:pt>
                <c:pt idx="3287">
                  <c:v>31.799999</c:v>
                </c:pt>
                <c:pt idx="3288">
                  <c:v>35</c:v>
                </c:pt>
                <c:pt idx="3289">
                  <c:v>38.900002000000001</c:v>
                </c:pt>
                <c:pt idx="3290">
                  <c:v>42.5</c:v>
                </c:pt>
                <c:pt idx="3291">
                  <c:v>45.599997999999999</c:v>
                </c:pt>
                <c:pt idx="3292">
                  <c:v>48.200001</c:v>
                </c:pt>
                <c:pt idx="3293">
                  <c:v>47.900002000000001</c:v>
                </c:pt>
                <c:pt idx="3294">
                  <c:v>47</c:v>
                </c:pt>
                <c:pt idx="3295">
                  <c:v>39.599997999999999</c:v>
                </c:pt>
                <c:pt idx="3296">
                  <c:v>32</c:v>
                </c:pt>
                <c:pt idx="3297">
                  <c:v>27.1</c:v>
                </c:pt>
                <c:pt idx="3298">
                  <c:v>26.299999</c:v>
                </c:pt>
                <c:pt idx="3299">
                  <c:v>27.200001</c:v>
                </c:pt>
                <c:pt idx="3300">
                  <c:v>27.200001</c:v>
                </c:pt>
                <c:pt idx="3301">
                  <c:v>29.6</c:v>
                </c:pt>
                <c:pt idx="3302">
                  <c:v>37.799999</c:v>
                </c:pt>
                <c:pt idx="3303">
                  <c:v>41.900002000000001</c:v>
                </c:pt>
                <c:pt idx="3304">
                  <c:v>44.799999</c:v>
                </c:pt>
                <c:pt idx="3305">
                  <c:v>46.700001</c:v>
                </c:pt>
                <c:pt idx="3306">
                  <c:v>47.400002000000001</c:v>
                </c:pt>
                <c:pt idx="3307">
                  <c:v>49.200001</c:v>
                </c:pt>
                <c:pt idx="3308">
                  <c:v>49.099997999999999</c:v>
                </c:pt>
                <c:pt idx="3309">
                  <c:v>47.900002000000001</c:v>
                </c:pt>
                <c:pt idx="3310">
                  <c:v>48.5</c:v>
                </c:pt>
                <c:pt idx="3311">
                  <c:v>49.900002000000001</c:v>
                </c:pt>
                <c:pt idx="3312">
                  <c:v>49.700001</c:v>
                </c:pt>
                <c:pt idx="3313">
                  <c:v>49.799999</c:v>
                </c:pt>
                <c:pt idx="3314">
                  <c:v>49.900002000000001</c:v>
                </c:pt>
                <c:pt idx="3315">
                  <c:v>49.799999</c:v>
                </c:pt>
                <c:pt idx="3316">
                  <c:v>50.900002000000001</c:v>
                </c:pt>
                <c:pt idx="3317">
                  <c:v>49.900002000000001</c:v>
                </c:pt>
                <c:pt idx="3318">
                  <c:v>51.099997999999999</c:v>
                </c:pt>
                <c:pt idx="3319">
                  <c:v>51</c:v>
                </c:pt>
                <c:pt idx="3320">
                  <c:v>51.799999</c:v>
                </c:pt>
                <c:pt idx="3321">
                  <c:v>50.400002000000001</c:v>
                </c:pt>
                <c:pt idx="3322">
                  <c:v>50.599997999999999</c:v>
                </c:pt>
                <c:pt idx="3323">
                  <c:v>49.200001</c:v>
                </c:pt>
                <c:pt idx="3324">
                  <c:v>50.099997999999999</c:v>
                </c:pt>
                <c:pt idx="3325">
                  <c:v>49.799999</c:v>
                </c:pt>
                <c:pt idx="3326">
                  <c:v>51</c:v>
                </c:pt>
                <c:pt idx="3327">
                  <c:v>49.299999</c:v>
                </c:pt>
                <c:pt idx="3328">
                  <c:v>50.700001</c:v>
                </c:pt>
                <c:pt idx="3329">
                  <c:v>50.700001</c:v>
                </c:pt>
                <c:pt idx="3330">
                  <c:v>50.799999</c:v>
                </c:pt>
                <c:pt idx="3331">
                  <c:v>50.299999</c:v>
                </c:pt>
                <c:pt idx="3332">
                  <c:v>49.900002000000001</c:v>
                </c:pt>
                <c:pt idx="3333">
                  <c:v>50.900002000000001</c:v>
                </c:pt>
                <c:pt idx="3334">
                  <c:v>51.200001</c:v>
                </c:pt>
                <c:pt idx="3335">
                  <c:v>52</c:v>
                </c:pt>
                <c:pt idx="3336">
                  <c:v>50.599997999999999</c:v>
                </c:pt>
                <c:pt idx="3337">
                  <c:v>51.700001</c:v>
                </c:pt>
                <c:pt idx="3338">
                  <c:v>51.299999</c:v>
                </c:pt>
                <c:pt idx="3339">
                  <c:v>51.400002000000001</c:v>
                </c:pt>
                <c:pt idx="3340">
                  <c:v>40.700001</c:v>
                </c:pt>
                <c:pt idx="3341">
                  <c:v>32.900002000000001</c:v>
                </c:pt>
                <c:pt idx="3342">
                  <c:v>27.4</c:v>
                </c:pt>
                <c:pt idx="3343">
                  <c:v>23.9</c:v>
                </c:pt>
                <c:pt idx="3344">
                  <c:v>23.1</c:v>
                </c:pt>
                <c:pt idx="3345">
                  <c:v>20.299999</c:v>
                </c:pt>
                <c:pt idx="3346">
                  <c:v>20.9</c:v>
                </c:pt>
                <c:pt idx="3347">
                  <c:v>20.200001</c:v>
                </c:pt>
                <c:pt idx="3348">
                  <c:v>20.200001</c:v>
                </c:pt>
                <c:pt idx="3349">
                  <c:v>19.799999</c:v>
                </c:pt>
                <c:pt idx="3350">
                  <c:v>20.399999999999999</c:v>
                </c:pt>
                <c:pt idx="3351">
                  <c:v>21.6</c:v>
                </c:pt>
                <c:pt idx="3352">
                  <c:v>22.4</c:v>
                </c:pt>
                <c:pt idx="3353">
                  <c:v>22.4</c:v>
                </c:pt>
                <c:pt idx="3354">
                  <c:v>21.700001</c:v>
                </c:pt>
                <c:pt idx="3355">
                  <c:v>21.9</c:v>
                </c:pt>
                <c:pt idx="3356">
                  <c:v>21.5</c:v>
                </c:pt>
                <c:pt idx="3357">
                  <c:v>20.9</c:v>
                </c:pt>
                <c:pt idx="3358">
                  <c:v>21.700001</c:v>
                </c:pt>
                <c:pt idx="3359">
                  <c:v>21.200001</c:v>
                </c:pt>
                <c:pt idx="3360">
                  <c:v>21.1</c:v>
                </c:pt>
                <c:pt idx="3361">
                  <c:v>22.9</c:v>
                </c:pt>
                <c:pt idx="3362">
                  <c:v>23.799999</c:v>
                </c:pt>
                <c:pt idx="3363">
                  <c:v>22.799999</c:v>
                </c:pt>
                <c:pt idx="3364">
                  <c:v>23.1</c:v>
                </c:pt>
                <c:pt idx="3365">
                  <c:v>23.4</c:v>
                </c:pt>
                <c:pt idx="3366">
                  <c:v>24.9</c:v>
                </c:pt>
                <c:pt idx="3367">
                  <c:v>24.6</c:v>
                </c:pt>
                <c:pt idx="3368">
                  <c:v>22.9</c:v>
                </c:pt>
                <c:pt idx="3369">
                  <c:v>23.5</c:v>
                </c:pt>
                <c:pt idx="3370">
                  <c:v>23.299999</c:v>
                </c:pt>
                <c:pt idx="3371">
                  <c:v>20.700001</c:v>
                </c:pt>
                <c:pt idx="3372">
                  <c:v>21</c:v>
                </c:pt>
                <c:pt idx="3373">
                  <c:v>20</c:v>
                </c:pt>
                <c:pt idx="3374">
                  <c:v>19.399999999999999</c:v>
                </c:pt>
                <c:pt idx="3375">
                  <c:v>18.899999999999999</c:v>
                </c:pt>
                <c:pt idx="3376">
                  <c:v>19.200001</c:v>
                </c:pt>
                <c:pt idx="3377">
                  <c:v>18.799999</c:v>
                </c:pt>
                <c:pt idx="3378">
                  <c:v>18.399999999999999</c:v>
                </c:pt>
                <c:pt idx="3379">
                  <c:v>16.799999</c:v>
                </c:pt>
                <c:pt idx="3380">
                  <c:v>17.600000000000001</c:v>
                </c:pt>
                <c:pt idx="3381">
                  <c:v>17.299999</c:v>
                </c:pt>
                <c:pt idx="3382">
                  <c:v>17.100000000000001</c:v>
                </c:pt>
                <c:pt idx="3383">
                  <c:v>17.600000000000001</c:v>
                </c:pt>
                <c:pt idx="3384">
                  <c:v>17.399999999999999</c:v>
                </c:pt>
                <c:pt idx="3385">
                  <c:v>17.299999</c:v>
                </c:pt>
                <c:pt idx="3386">
                  <c:v>20.799999</c:v>
                </c:pt>
                <c:pt idx="3387">
                  <c:v>22</c:v>
                </c:pt>
                <c:pt idx="3388">
                  <c:v>21.200001</c:v>
                </c:pt>
                <c:pt idx="3389">
                  <c:v>21.6</c:v>
                </c:pt>
                <c:pt idx="3390">
                  <c:v>24</c:v>
                </c:pt>
                <c:pt idx="3391">
                  <c:v>23.5</c:v>
                </c:pt>
                <c:pt idx="3392">
                  <c:v>24.299999</c:v>
                </c:pt>
                <c:pt idx="3393">
                  <c:v>28.5</c:v>
                </c:pt>
                <c:pt idx="3394">
                  <c:v>37.299999</c:v>
                </c:pt>
                <c:pt idx="3395">
                  <c:v>43.400002000000001</c:v>
                </c:pt>
                <c:pt idx="3396">
                  <c:v>47.900002000000001</c:v>
                </c:pt>
                <c:pt idx="3397">
                  <c:v>51.099997999999999</c:v>
                </c:pt>
                <c:pt idx="3398">
                  <c:v>54.099997999999999</c:v>
                </c:pt>
                <c:pt idx="3399">
                  <c:v>56.200001</c:v>
                </c:pt>
                <c:pt idx="3400">
                  <c:v>57.799999</c:v>
                </c:pt>
                <c:pt idx="3401">
                  <c:v>58.599997999999999</c:v>
                </c:pt>
                <c:pt idx="3402">
                  <c:v>58.599997999999999</c:v>
                </c:pt>
                <c:pt idx="3403">
                  <c:v>58.799999</c:v>
                </c:pt>
                <c:pt idx="3404">
                  <c:v>59.200001</c:v>
                </c:pt>
                <c:pt idx="3405">
                  <c:v>59.5</c:v>
                </c:pt>
                <c:pt idx="3406">
                  <c:v>60.200001</c:v>
                </c:pt>
                <c:pt idx="3407">
                  <c:v>61</c:v>
                </c:pt>
                <c:pt idx="3408">
                  <c:v>61.5</c:v>
                </c:pt>
                <c:pt idx="3409">
                  <c:v>62.299999</c:v>
                </c:pt>
                <c:pt idx="3410">
                  <c:v>62.599997999999999</c:v>
                </c:pt>
                <c:pt idx="3411">
                  <c:v>62.5</c:v>
                </c:pt>
                <c:pt idx="3412">
                  <c:v>62.599997999999999</c:v>
                </c:pt>
                <c:pt idx="3413">
                  <c:v>62.400002000000001</c:v>
                </c:pt>
                <c:pt idx="3414">
                  <c:v>62.299999</c:v>
                </c:pt>
                <c:pt idx="3415">
                  <c:v>62.299999</c:v>
                </c:pt>
                <c:pt idx="3416">
                  <c:v>62.400002000000001</c:v>
                </c:pt>
                <c:pt idx="3417">
                  <c:v>62.5</c:v>
                </c:pt>
                <c:pt idx="3418">
                  <c:v>62.299999</c:v>
                </c:pt>
                <c:pt idx="3419">
                  <c:v>62.200001</c:v>
                </c:pt>
                <c:pt idx="3420">
                  <c:v>62.400002000000001</c:v>
                </c:pt>
                <c:pt idx="3421">
                  <c:v>63.299999</c:v>
                </c:pt>
                <c:pt idx="3422">
                  <c:v>62.400002000000001</c:v>
                </c:pt>
                <c:pt idx="3423">
                  <c:v>62.200001</c:v>
                </c:pt>
                <c:pt idx="3424">
                  <c:v>62.200001</c:v>
                </c:pt>
                <c:pt idx="3425">
                  <c:v>61.900002000000001</c:v>
                </c:pt>
                <c:pt idx="3426">
                  <c:v>61.700001</c:v>
                </c:pt>
                <c:pt idx="3427">
                  <c:v>62.700001</c:v>
                </c:pt>
                <c:pt idx="3428">
                  <c:v>62</c:v>
                </c:pt>
                <c:pt idx="3429">
                  <c:v>61.799999</c:v>
                </c:pt>
                <c:pt idx="3430">
                  <c:v>61.900002000000001</c:v>
                </c:pt>
                <c:pt idx="3431">
                  <c:v>62.299999</c:v>
                </c:pt>
                <c:pt idx="3432">
                  <c:v>61.099997999999999</c:v>
                </c:pt>
                <c:pt idx="3433">
                  <c:v>61.099997999999999</c:v>
                </c:pt>
                <c:pt idx="3434">
                  <c:v>61.5</c:v>
                </c:pt>
                <c:pt idx="3435">
                  <c:v>62.200001</c:v>
                </c:pt>
                <c:pt idx="3436">
                  <c:v>62.599997999999999</c:v>
                </c:pt>
                <c:pt idx="3437">
                  <c:v>62</c:v>
                </c:pt>
                <c:pt idx="3438">
                  <c:v>62.099997999999999</c:v>
                </c:pt>
                <c:pt idx="3439">
                  <c:v>62.400002000000001</c:v>
                </c:pt>
                <c:pt idx="3440">
                  <c:v>61.299999</c:v>
                </c:pt>
                <c:pt idx="3441">
                  <c:v>63.400002000000001</c:v>
                </c:pt>
                <c:pt idx="3442">
                  <c:v>63</c:v>
                </c:pt>
                <c:pt idx="3443">
                  <c:v>62.200001</c:v>
                </c:pt>
                <c:pt idx="3444">
                  <c:v>63.400002000000001</c:v>
                </c:pt>
                <c:pt idx="3445">
                  <c:v>64</c:v>
                </c:pt>
                <c:pt idx="3446">
                  <c:v>63.400002000000001</c:v>
                </c:pt>
                <c:pt idx="3447">
                  <c:v>62.799999</c:v>
                </c:pt>
                <c:pt idx="3448">
                  <c:v>61.700001</c:v>
                </c:pt>
                <c:pt idx="3449">
                  <c:v>63.400002000000001</c:v>
                </c:pt>
                <c:pt idx="3450">
                  <c:v>64</c:v>
                </c:pt>
                <c:pt idx="3451">
                  <c:v>63.700001</c:v>
                </c:pt>
                <c:pt idx="3452">
                  <c:v>63</c:v>
                </c:pt>
                <c:pt idx="3453">
                  <c:v>63</c:v>
                </c:pt>
                <c:pt idx="3454">
                  <c:v>62.299999</c:v>
                </c:pt>
                <c:pt idx="3455">
                  <c:v>63.700001</c:v>
                </c:pt>
                <c:pt idx="3456">
                  <c:v>70.199996999999996</c:v>
                </c:pt>
                <c:pt idx="3457">
                  <c:v>70.400002000000001</c:v>
                </c:pt>
                <c:pt idx="3458">
                  <c:v>68.800003000000004</c:v>
                </c:pt>
                <c:pt idx="3459">
                  <c:v>66.699996999999996</c:v>
                </c:pt>
                <c:pt idx="3460">
                  <c:v>67.900002000000001</c:v>
                </c:pt>
                <c:pt idx="3461">
                  <c:v>66.5</c:v>
                </c:pt>
                <c:pt idx="3462">
                  <c:v>67.400002000000001</c:v>
                </c:pt>
                <c:pt idx="3463">
                  <c:v>64.800003000000004</c:v>
                </c:pt>
                <c:pt idx="3464">
                  <c:v>65</c:v>
                </c:pt>
                <c:pt idx="3465">
                  <c:v>65.599997999999999</c:v>
                </c:pt>
                <c:pt idx="3466">
                  <c:v>66.099997999999999</c:v>
                </c:pt>
                <c:pt idx="3467">
                  <c:v>64.599997999999999</c:v>
                </c:pt>
                <c:pt idx="3468">
                  <c:v>64.300003000000004</c:v>
                </c:pt>
                <c:pt idx="3469">
                  <c:v>65.699996999999996</c:v>
                </c:pt>
                <c:pt idx="3470">
                  <c:v>62.700001</c:v>
                </c:pt>
                <c:pt idx="3471">
                  <c:v>62.200001</c:v>
                </c:pt>
                <c:pt idx="3472">
                  <c:v>61.700001</c:v>
                </c:pt>
                <c:pt idx="3473">
                  <c:v>64.699996999999996</c:v>
                </c:pt>
                <c:pt idx="3474">
                  <c:v>63</c:v>
                </c:pt>
                <c:pt idx="3475">
                  <c:v>68.099997999999999</c:v>
                </c:pt>
                <c:pt idx="3476">
                  <c:v>62.200001</c:v>
                </c:pt>
                <c:pt idx="3477">
                  <c:v>61.599997999999999</c:v>
                </c:pt>
                <c:pt idx="3478">
                  <c:v>57.299999</c:v>
                </c:pt>
                <c:pt idx="3479">
                  <c:v>63.299999</c:v>
                </c:pt>
                <c:pt idx="3480">
                  <c:v>63.099997999999999</c:v>
                </c:pt>
                <c:pt idx="3481">
                  <c:v>59.599997999999999</c:v>
                </c:pt>
                <c:pt idx="3482">
                  <c:v>60</c:v>
                </c:pt>
                <c:pt idx="3483">
                  <c:v>67.099997999999999</c:v>
                </c:pt>
                <c:pt idx="3484">
                  <c:v>61.900002000000001</c:v>
                </c:pt>
                <c:pt idx="3485">
                  <c:v>60.200001</c:v>
                </c:pt>
                <c:pt idx="3486">
                  <c:v>58.299999</c:v>
                </c:pt>
                <c:pt idx="3487">
                  <c:v>58.299999</c:v>
                </c:pt>
                <c:pt idx="3488">
                  <c:v>58</c:v>
                </c:pt>
                <c:pt idx="3489">
                  <c:v>60.599997999999999</c:v>
                </c:pt>
                <c:pt idx="3490">
                  <c:v>60</c:v>
                </c:pt>
                <c:pt idx="3491">
                  <c:v>57.200001</c:v>
                </c:pt>
                <c:pt idx="3492">
                  <c:v>59.400002000000001</c:v>
                </c:pt>
                <c:pt idx="3493">
                  <c:v>62.5</c:v>
                </c:pt>
                <c:pt idx="3494">
                  <c:v>60</c:v>
                </c:pt>
                <c:pt idx="3495">
                  <c:v>63.5</c:v>
                </c:pt>
                <c:pt idx="3496">
                  <c:v>56.599997999999999</c:v>
                </c:pt>
                <c:pt idx="3497">
                  <c:v>63.299999</c:v>
                </c:pt>
                <c:pt idx="3498">
                  <c:v>63.299999</c:v>
                </c:pt>
                <c:pt idx="3499">
                  <c:v>63.299999</c:v>
                </c:pt>
                <c:pt idx="3500">
                  <c:v>63.299999</c:v>
                </c:pt>
                <c:pt idx="3501">
                  <c:v>63.299999</c:v>
                </c:pt>
                <c:pt idx="3502">
                  <c:v>63.299999</c:v>
                </c:pt>
                <c:pt idx="3503">
                  <c:v>63.299999</c:v>
                </c:pt>
                <c:pt idx="3504">
                  <c:v>63.299999</c:v>
                </c:pt>
                <c:pt idx="3505">
                  <c:v>65.400002000000001</c:v>
                </c:pt>
                <c:pt idx="3506">
                  <c:v>63.400002000000001</c:v>
                </c:pt>
                <c:pt idx="3507">
                  <c:v>61.5</c:v>
                </c:pt>
                <c:pt idx="3508">
                  <c:v>63.599997999999999</c:v>
                </c:pt>
                <c:pt idx="3509">
                  <c:v>62.700001</c:v>
                </c:pt>
                <c:pt idx="3510">
                  <c:v>63.299999</c:v>
                </c:pt>
                <c:pt idx="3511">
                  <c:v>61.299999</c:v>
                </c:pt>
                <c:pt idx="3512">
                  <c:v>61.799999</c:v>
                </c:pt>
                <c:pt idx="3513">
                  <c:v>62.5</c:v>
                </c:pt>
                <c:pt idx="3514">
                  <c:v>61.200001</c:v>
                </c:pt>
                <c:pt idx="3515">
                  <c:v>62.700001</c:v>
                </c:pt>
                <c:pt idx="3516">
                  <c:v>61.200001</c:v>
                </c:pt>
                <c:pt idx="3517">
                  <c:v>60.799999</c:v>
                </c:pt>
                <c:pt idx="3518">
                  <c:v>60.799999</c:v>
                </c:pt>
                <c:pt idx="3519">
                  <c:v>60.700001</c:v>
                </c:pt>
                <c:pt idx="3520">
                  <c:v>60.200001</c:v>
                </c:pt>
                <c:pt idx="3521">
                  <c:v>60.400002000000001</c:v>
                </c:pt>
                <c:pt idx="3522">
                  <c:v>60.700001</c:v>
                </c:pt>
                <c:pt idx="3523">
                  <c:v>60.900002000000001</c:v>
                </c:pt>
                <c:pt idx="3524">
                  <c:v>60.200001</c:v>
                </c:pt>
                <c:pt idx="3525">
                  <c:v>59.299999</c:v>
                </c:pt>
                <c:pt idx="3526">
                  <c:v>58.700001</c:v>
                </c:pt>
                <c:pt idx="3527">
                  <c:v>58.799999</c:v>
                </c:pt>
                <c:pt idx="3528">
                  <c:v>58.700001</c:v>
                </c:pt>
                <c:pt idx="3529">
                  <c:v>59.099997999999999</c:v>
                </c:pt>
                <c:pt idx="3530">
                  <c:v>58.700001</c:v>
                </c:pt>
                <c:pt idx="3531">
                  <c:v>57.099997999999999</c:v>
                </c:pt>
                <c:pt idx="3532">
                  <c:v>55.400002000000001</c:v>
                </c:pt>
                <c:pt idx="3533">
                  <c:v>54.200001</c:v>
                </c:pt>
                <c:pt idx="3534">
                  <c:v>53.299999</c:v>
                </c:pt>
                <c:pt idx="3535">
                  <c:v>52.299999</c:v>
                </c:pt>
                <c:pt idx="3536">
                  <c:v>49.700001</c:v>
                </c:pt>
                <c:pt idx="3537">
                  <c:v>48.900002000000001</c:v>
                </c:pt>
                <c:pt idx="3538">
                  <c:v>45.700001</c:v>
                </c:pt>
                <c:pt idx="3539">
                  <c:v>46.400002000000001</c:v>
                </c:pt>
                <c:pt idx="3540">
                  <c:v>47.200001</c:v>
                </c:pt>
                <c:pt idx="3541">
                  <c:v>48.299999</c:v>
                </c:pt>
                <c:pt idx="3542">
                  <c:v>50.5</c:v>
                </c:pt>
                <c:pt idx="3543">
                  <c:v>50.299999</c:v>
                </c:pt>
                <c:pt idx="3544">
                  <c:v>50.400002000000001</c:v>
                </c:pt>
                <c:pt idx="3545">
                  <c:v>51.200001</c:v>
                </c:pt>
                <c:pt idx="3546">
                  <c:v>50.900002000000001</c:v>
                </c:pt>
                <c:pt idx="3547">
                  <c:v>48</c:v>
                </c:pt>
                <c:pt idx="3548">
                  <c:v>46.599997999999999</c:v>
                </c:pt>
                <c:pt idx="3549">
                  <c:v>42.5</c:v>
                </c:pt>
                <c:pt idx="3550">
                  <c:v>41</c:v>
                </c:pt>
                <c:pt idx="3551">
                  <c:v>40.5</c:v>
                </c:pt>
                <c:pt idx="3552">
                  <c:v>39.799999</c:v>
                </c:pt>
                <c:pt idx="3553">
                  <c:v>40.099997999999999</c:v>
                </c:pt>
                <c:pt idx="3554">
                  <c:v>39.299999</c:v>
                </c:pt>
                <c:pt idx="3555">
                  <c:v>39</c:v>
                </c:pt>
                <c:pt idx="3556">
                  <c:v>38.599997999999999</c:v>
                </c:pt>
                <c:pt idx="3557">
                  <c:v>36.900002000000001</c:v>
                </c:pt>
                <c:pt idx="3558">
                  <c:v>35.900002000000001</c:v>
                </c:pt>
                <c:pt idx="3559">
                  <c:v>35.599997999999999</c:v>
                </c:pt>
                <c:pt idx="3560">
                  <c:v>35.700001</c:v>
                </c:pt>
                <c:pt idx="3561">
                  <c:v>36.400002000000001</c:v>
                </c:pt>
                <c:pt idx="3562">
                  <c:v>33.799999</c:v>
                </c:pt>
                <c:pt idx="3563">
                  <c:v>34.900002000000001</c:v>
                </c:pt>
                <c:pt idx="3564">
                  <c:v>36.599997999999999</c:v>
                </c:pt>
                <c:pt idx="3565">
                  <c:v>36.200001</c:v>
                </c:pt>
                <c:pt idx="3566">
                  <c:v>35.5</c:v>
                </c:pt>
                <c:pt idx="3567">
                  <c:v>37</c:v>
                </c:pt>
                <c:pt idx="3568">
                  <c:v>36.900002000000001</c:v>
                </c:pt>
                <c:pt idx="3569">
                  <c:v>35.799999</c:v>
                </c:pt>
                <c:pt idx="3570">
                  <c:v>34.299999</c:v>
                </c:pt>
                <c:pt idx="3571">
                  <c:v>33.400002000000001</c:v>
                </c:pt>
                <c:pt idx="3572">
                  <c:v>33.700001</c:v>
                </c:pt>
                <c:pt idx="3573">
                  <c:v>34.799999</c:v>
                </c:pt>
                <c:pt idx="3574">
                  <c:v>35.599997999999999</c:v>
                </c:pt>
                <c:pt idx="3575">
                  <c:v>36.299999</c:v>
                </c:pt>
                <c:pt idx="3576">
                  <c:v>41.200001</c:v>
                </c:pt>
                <c:pt idx="3577">
                  <c:v>44.900002000000001</c:v>
                </c:pt>
                <c:pt idx="3578">
                  <c:v>47.299999</c:v>
                </c:pt>
                <c:pt idx="3579">
                  <c:v>48</c:v>
                </c:pt>
                <c:pt idx="3580">
                  <c:v>48.5</c:v>
                </c:pt>
                <c:pt idx="3581">
                  <c:v>50.400002000000001</c:v>
                </c:pt>
                <c:pt idx="3582">
                  <c:v>49.5</c:v>
                </c:pt>
                <c:pt idx="3583">
                  <c:v>49.700001</c:v>
                </c:pt>
                <c:pt idx="3584">
                  <c:v>50.200001</c:v>
                </c:pt>
                <c:pt idx="3585">
                  <c:v>51</c:v>
                </c:pt>
                <c:pt idx="3586">
                  <c:v>51</c:v>
                </c:pt>
                <c:pt idx="3587">
                  <c:v>51.299999</c:v>
                </c:pt>
                <c:pt idx="3588">
                  <c:v>51.099997999999999</c:v>
                </c:pt>
                <c:pt idx="3589">
                  <c:v>53.099997999999999</c:v>
                </c:pt>
                <c:pt idx="3590">
                  <c:v>51.5</c:v>
                </c:pt>
                <c:pt idx="3591">
                  <c:v>52.200001</c:v>
                </c:pt>
                <c:pt idx="3592">
                  <c:v>51.900002000000001</c:v>
                </c:pt>
                <c:pt idx="3593">
                  <c:v>51</c:v>
                </c:pt>
                <c:pt idx="3594">
                  <c:v>50.099997999999999</c:v>
                </c:pt>
                <c:pt idx="3595">
                  <c:v>50.900002000000001</c:v>
                </c:pt>
                <c:pt idx="3596">
                  <c:v>51.599997999999999</c:v>
                </c:pt>
                <c:pt idx="3597">
                  <c:v>50.299999</c:v>
                </c:pt>
                <c:pt idx="3598">
                  <c:v>50.700001</c:v>
                </c:pt>
                <c:pt idx="3599">
                  <c:v>51.400002000000001</c:v>
                </c:pt>
                <c:pt idx="3600">
                  <c:v>52.299999</c:v>
                </c:pt>
                <c:pt idx="3601">
                  <c:v>52.299999</c:v>
                </c:pt>
                <c:pt idx="3602">
                  <c:v>52.200001</c:v>
                </c:pt>
                <c:pt idx="3603">
                  <c:v>52.700001</c:v>
                </c:pt>
                <c:pt idx="3604">
                  <c:v>52.299999</c:v>
                </c:pt>
                <c:pt idx="3605">
                  <c:v>52.099997999999999</c:v>
                </c:pt>
                <c:pt idx="3606">
                  <c:v>53</c:v>
                </c:pt>
                <c:pt idx="3607">
                  <c:v>51.599997999999999</c:v>
                </c:pt>
                <c:pt idx="3608">
                  <c:v>51.900002000000001</c:v>
                </c:pt>
                <c:pt idx="3609">
                  <c:v>52.599997999999999</c:v>
                </c:pt>
                <c:pt idx="3610">
                  <c:v>52.700001</c:v>
                </c:pt>
                <c:pt idx="3611">
                  <c:v>52.599997999999999</c:v>
                </c:pt>
                <c:pt idx="3612">
                  <c:v>52</c:v>
                </c:pt>
                <c:pt idx="3613">
                  <c:v>49.200001</c:v>
                </c:pt>
                <c:pt idx="3614">
                  <c:v>41.700001</c:v>
                </c:pt>
                <c:pt idx="3615">
                  <c:v>33.599997999999999</c:v>
                </c:pt>
                <c:pt idx="3616">
                  <c:v>29.5</c:v>
                </c:pt>
                <c:pt idx="3617">
                  <c:v>25.4</c:v>
                </c:pt>
                <c:pt idx="3618">
                  <c:v>22.299999</c:v>
                </c:pt>
                <c:pt idx="3619">
                  <c:v>21.4</c:v>
                </c:pt>
                <c:pt idx="3620">
                  <c:v>19.600000000000001</c:v>
                </c:pt>
                <c:pt idx="3621">
                  <c:v>18.799999</c:v>
                </c:pt>
                <c:pt idx="3622">
                  <c:v>16.899999999999999</c:v>
                </c:pt>
                <c:pt idx="3623">
                  <c:v>15.7</c:v>
                </c:pt>
                <c:pt idx="3624">
                  <c:v>14.4</c:v>
                </c:pt>
                <c:pt idx="3625">
                  <c:v>13.5</c:v>
                </c:pt>
                <c:pt idx="3626">
                  <c:v>12.4</c:v>
                </c:pt>
                <c:pt idx="3627">
                  <c:v>11.6</c:v>
                </c:pt>
                <c:pt idx="3628">
                  <c:v>11.2</c:v>
                </c:pt>
                <c:pt idx="3629">
                  <c:v>10.5</c:v>
                </c:pt>
                <c:pt idx="3630">
                  <c:v>10.5</c:v>
                </c:pt>
                <c:pt idx="3631">
                  <c:v>10.199999999999999</c:v>
                </c:pt>
                <c:pt idx="3632">
                  <c:v>10.4</c:v>
                </c:pt>
                <c:pt idx="3633">
                  <c:v>10.6</c:v>
                </c:pt>
                <c:pt idx="3634">
                  <c:v>13.7</c:v>
                </c:pt>
                <c:pt idx="3635">
                  <c:v>14.8</c:v>
                </c:pt>
                <c:pt idx="3636">
                  <c:v>14.4</c:v>
                </c:pt>
                <c:pt idx="3637">
                  <c:v>15.6</c:v>
                </c:pt>
                <c:pt idx="3638">
                  <c:v>16.100000000000001</c:v>
                </c:pt>
                <c:pt idx="3639">
                  <c:v>15.9</c:v>
                </c:pt>
                <c:pt idx="3640">
                  <c:v>15.7</c:v>
                </c:pt>
                <c:pt idx="3641">
                  <c:v>16.399999999999999</c:v>
                </c:pt>
                <c:pt idx="3642">
                  <c:v>17.799999</c:v>
                </c:pt>
                <c:pt idx="3643">
                  <c:v>19.299999</c:v>
                </c:pt>
                <c:pt idx="3644">
                  <c:v>19</c:v>
                </c:pt>
                <c:pt idx="3645">
                  <c:v>18.799999</c:v>
                </c:pt>
                <c:pt idx="3646">
                  <c:v>19.200001</c:v>
                </c:pt>
                <c:pt idx="3647">
                  <c:v>19</c:v>
                </c:pt>
                <c:pt idx="3648">
                  <c:v>19</c:v>
                </c:pt>
                <c:pt idx="3649">
                  <c:v>18.700001</c:v>
                </c:pt>
                <c:pt idx="3650">
                  <c:v>19.399999999999999</c:v>
                </c:pt>
                <c:pt idx="3651">
                  <c:v>20.799999</c:v>
                </c:pt>
                <c:pt idx="3652">
                  <c:v>20</c:v>
                </c:pt>
                <c:pt idx="3653">
                  <c:v>19.700001</c:v>
                </c:pt>
                <c:pt idx="3654">
                  <c:v>19.299999</c:v>
                </c:pt>
                <c:pt idx="3655">
                  <c:v>19.299999</c:v>
                </c:pt>
                <c:pt idx="3656">
                  <c:v>20.200001</c:v>
                </c:pt>
                <c:pt idx="3657">
                  <c:v>21.1</c:v>
                </c:pt>
                <c:pt idx="3658">
                  <c:v>20.6</c:v>
                </c:pt>
                <c:pt idx="3659">
                  <c:v>20.399999999999999</c:v>
                </c:pt>
                <c:pt idx="3660">
                  <c:v>20</c:v>
                </c:pt>
                <c:pt idx="3661">
                  <c:v>20.6</c:v>
                </c:pt>
                <c:pt idx="3662">
                  <c:v>20.100000000000001</c:v>
                </c:pt>
                <c:pt idx="3663">
                  <c:v>17.899999999999999</c:v>
                </c:pt>
                <c:pt idx="3664">
                  <c:v>17.200001</c:v>
                </c:pt>
                <c:pt idx="3665">
                  <c:v>17</c:v>
                </c:pt>
                <c:pt idx="3666">
                  <c:v>17.200001</c:v>
                </c:pt>
                <c:pt idx="3667">
                  <c:v>17.100000000000001</c:v>
                </c:pt>
                <c:pt idx="3668">
                  <c:v>17</c:v>
                </c:pt>
                <c:pt idx="3669">
                  <c:v>16.799999</c:v>
                </c:pt>
                <c:pt idx="3670">
                  <c:v>16.799999</c:v>
                </c:pt>
                <c:pt idx="3671">
                  <c:v>14.6</c:v>
                </c:pt>
                <c:pt idx="3672">
                  <c:v>17.399999999999999</c:v>
                </c:pt>
                <c:pt idx="3673">
                  <c:v>17.299999</c:v>
                </c:pt>
                <c:pt idx="3674">
                  <c:v>17.899999999999999</c:v>
                </c:pt>
                <c:pt idx="3675">
                  <c:v>17.799999</c:v>
                </c:pt>
                <c:pt idx="3676">
                  <c:v>17.600000000000001</c:v>
                </c:pt>
                <c:pt idx="3677">
                  <c:v>16.899999999999999</c:v>
                </c:pt>
                <c:pt idx="3678">
                  <c:v>17.799999</c:v>
                </c:pt>
                <c:pt idx="3679">
                  <c:v>18.600000000000001</c:v>
                </c:pt>
                <c:pt idx="3680">
                  <c:v>18.700001</c:v>
                </c:pt>
                <c:pt idx="3681">
                  <c:v>20</c:v>
                </c:pt>
                <c:pt idx="3682">
                  <c:v>19.399999999999999</c:v>
                </c:pt>
                <c:pt idx="3683">
                  <c:v>20.799999</c:v>
                </c:pt>
                <c:pt idx="3684">
                  <c:v>20.399999999999999</c:v>
                </c:pt>
                <c:pt idx="3685">
                  <c:v>21</c:v>
                </c:pt>
                <c:pt idx="3686">
                  <c:v>27.200001</c:v>
                </c:pt>
                <c:pt idx="3687">
                  <c:v>33.599997999999999</c:v>
                </c:pt>
                <c:pt idx="3688">
                  <c:v>40.900002000000001</c:v>
                </c:pt>
                <c:pt idx="3689">
                  <c:v>47</c:v>
                </c:pt>
                <c:pt idx="3690">
                  <c:v>51.5</c:v>
                </c:pt>
                <c:pt idx="3691">
                  <c:v>53.700001</c:v>
                </c:pt>
                <c:pt idx="3692">
                  <c:v>55.200001</c:v>
                </c:pt>
                <c:pt idx="3693">
                  <c:v>56.5</c:v>
                </c:pt>
                <c:pt idx="3694">
                  <c:v>57.299999</c:v>
                </c:pt>
                <c:pt idx="3695">
                  <c:v>58.099997999999999</c:v>
                </c:pt>
                <c:pt idx="3696">
                  <c:v>59.900002000000001</c:v>
                </c:pt>
                <c:pt idx="3697">
                  <c:v>60.400002000000001</c:v>
                </c:pt>
                <c:pt idx="3698">
                  <c:v>60.700001</c:v>
                </c:pt>
                <c:pt idx="3699">
                  <c:v>61.5</c:v>
                </c:pt>
                <c:pt idx="3700">
                  <c:v>61.200001</c:v>
                </c:pt>
                <c:pt idx="3701">
                  <c:v>60.900002000000001</c:v>
                </c:pt>
                <c:pt idx="3702">
                  <c:v>61.099997999999999</c:v>
                </c:pt>
                <c:pt idx="3703">
                  <c:v>61.5</c:v>
                </c:pt>
                <c:pt idx="3704">
                  <c:v>61</c:v>
                </c:pt>
                <c:pt idx="3705">
                  <c:v>60.5</c:v>
                </c:pt>
                <c:pt idx="3706">
                  <c:v>61.5</c:v>
                </c:pt>
                <c:pt idx="3707">
                  <c:v>60.5</c:v>
                </c:pt>
                <c:pt idx="3708">
                  <c:v>60.700001</c:v>
                </c:pt>
                <c:pt idx="3709">
                  <c:v>61.400002000000001</c:v>
                </c:pt>
                <c:pt idx="3710">
                  <c:v>61.400002000000001</c:v>
                </c:pt>
                <c:pt idx="3711">
                  <c:v>60.700001</c:v>
                </c:pt>
                <c:pt idx="3712">
                  <c:v>60.400002000000001</c:v>
                </c:pt>
                <c:pt idx="3713">
                  <c:v>61.299999</c:v>
                </c:pt>
                <c:pt idx="3714">
                  <c:v>61.299999</c:v>
                </c:pt>
                <c:pt idx="3715">
                  <c:v>61.200001</c:v>
                </c:pt>
                <c:pt idx="3716">
                  <c:v>61.099997999999999</c:v>
                </c:pt>
                <c:pt idx="3717">
                  <c:v>62</c:v>
                </c:pt>
                <c:pt idx="3718">
                  <c:v>62.099997999999999</c:v>
                </c:pt>
                <c:pt idx="3719">
                  <c:v>62.599997999999999</c:v>
                </c:pt>
                <c:pt idx="3720">
                  <c:v>62.900002000000001</c:v>
                </c:pt>
                <c:pt idx="3721">
                  <c:v>62.700001</c:v>
                </c:pt>
                <c:pt idx="3722">
                  <c:v>62.900002000000001</c:v>
                </c:pt>
                <c:pt idx="3723">
                  <c:v>63.200001</c:v>
                </c:pt>
                <c:pt idx="3724">
                  <c:v>62.400002000000001</c:v>
                </c:pt>
                <c:pt idx="3725">
                  <c:v>62.700001</c:v>
                </c:pt>
                <c:pt idx="3726">
                  <c:v>62.700001</c:v>
                </c:pt>
                <c:pt idx="3727">
                  <c:v>62.299999</c:v>
                </c:pt>
                <c:pt idx="3728">
                  <c:v>62.400002000000001</c:v>
                </c:pt>
                <c:pt idx="3729">
                  <c:v>63.200001</c:v>
                </c:pt>
                <c:pt idx="3730">
                  <c:v>62.599997999999999</c:v>
                </c:pt>
                <c:pt idx="3731">
                  <c:v>62.700001</c:v>
                </c:pt>
                <c:pt idx="3732">
                  <c:v>62.099997999999999</c:v>
                </c:pt>
                <c:pt idx="3733">
                  <c:v>62</c:v>
                </c:pt>
                <c:pt idx="3734">
                  <c:v>62.700001</c:v>
                </c:pt>
                <c:pt idx="3735">
                  <c:v>63.200001</c:v>
                </c:pt>
                <c:pt idx="3736">
                  <c:v>63.200001</c:v>
                </c:pt>
                <c:pt idx="3737">
                  <c:v>63.400002000000001</c:v>
                </c:pt>
                <c:pt idx="3738">
                  <c:v>62.799999</c:v>
                </c:pt>
                <c:pt idx="3739">
                  <c:v>61.599997999999999</c:v>
                </c:pt>
                <c:pt idx="3740">
                  <c:v>62.900002000000001</c:v>
                </c:pt>
                <c:pt idx="3741">
                  <c:v>61.900002000000001</c:v>
                </c:pt>
                <c:pt idx="3742">
                  <c:v>63.299999</c:v>
                </c:pt>
                <c:pt idx="3743">
                  <c:v>63.599997999999999</c:v>
                </c:pt>
                <c:pt idx="3744">
                  <c:v>70.900002000000001</c:v>
                </c:pt>
                <c:pt idx="3745">
                  <c:v>70.400002000000001</c:v>
                </c:pt>
                <c:pt idx="3746">
                  <c:v>69.199996999999996</c:v>
                </c:pt>
                <c:pt idx="3747">
                  <c:v>68.800003000000004</c:v>
                </c:pt>
                <c:pt idx="3748">
                  <c:v>67.800003000000004</c:v>
                </c:pt>
                <c:pt idx="3749">
                  <c:v>68.199996999999996</c:v>
                </c:pt>
                <c:pt idx="3750">
                  <c:v>68.800003000000004</c:v>
                </c:pt>
                <c:pt idx="3751">
                  <c:v>66.699996999999996</c:v>
                </c:pt>
                <c:pt idx="3752">
                  <c:v>66.699996999999996</c:v>
                </c:pt>
                <c:pt idx="3753">
                  <c:v>65.599997999999999</c:v>
                </c:pt>
                <c:pt idx="3754">
                  <c:v>64.800003000000004</c:v>
                </c:pt>
                <c:pt idx="3755">
                  <c:v>65</c:v>
                </c:pt>
                <c:pt idx="3756">
                  <c:v>64.300003000000004</c:v>
                </c:pt>
                <c:pt idx="3757">
                  <c:v>64.699996999999996</c:v>
                </c:pt>
                <c:pt idx="3758">
                  <c:v>62.700001</c:v>
                </c:pt>
                <c:pt idx="3759">
                  <c:v>62.700001</c:v>
                </c:pt>
                <c:pt idx="3760">
                  <c:v>64.099997999999999</c:v>
                </c:pt>
                <c:pt idx="3761">
                  <c:v>62.099997999999999</c:v>
                </c:pt>
                <c:pt idx="3762">
                  <c:v>61.200001</c:v>
                </c:pt>
                <c:pt idx="3763">
                  <c:v>62.099997999999999</c:v>
                </c:pt>
                <c:pt idx="3764">
                  <c:v>61.799999</c:v>
                </c:pt>
                <c:pt idx="3765">
                  <c:v>59.799999</c:v>
                </c:pt>
                <c:pt idx="3766">
                  <c:v>60.5</c:v>
                </c:pt>
                <c:pt idx="3767">
                  <c:v>60.200001</c:v>
                </c:pt>
                <c:pt idx="3768">
                  <c:v>61.599997999999999</c:v>
                </c:pt>
                <c:pt idx="3769">
                  <c:v>60.599997999999999</c:v>
                </c:pt>
                <c:pt idx="3770">
                  <c:v>60.5</c:v>
                </c:pt>
                <c:pt idx="3771">
                  <c:v>61.5</c:v>
                </c:pt>
                <c:pt idx="3772">
                  <c:v>59.700001</c:v>
                </c:pt>
                <c:pt idx="3773">
                  <c:v>59.700001</c:v>
                </c:pt>
                <c:pt idx="3774">
                  <c:v>59.700001</c:v>
                </c:pt>
                <c:pt idx="3775">
                  <c:v>59.400002000000001</c:v>
                </c:pt>
                <c:pt idx="3776">
                  <c:v>58</c:v>
                </c:pt>
                <c:pt idx="3777">
                  <c:v>59.5</c:v>
                </c:pt>
                <c:pt idx="3778">
                  <c:v>60.200001</c:v>
                </c:pt>
                <c:pt idx="3779">
                  <c:v>58.799999</c:v>
                </c:pt>
                <c:pt idx="3780">
                  <c:v>59.299999</c:v>
                </c:pt>
                <c:pt idx="3781">
                  <c:v>58.299999</c:v>
                </c:pt>
                <c:pt idx="3782">
                  <c:v>58.400002000000001</c:v>
                </c:pt>
                <c:pt idx="3783">
                  <c:v>58.900002000000001</c:v>
                </c:pt>
                <c:pt idx="3784">
                  <c:v>60.799999</c:v>
                </c:pt>
                <c:pt idx="3785">
                  <c:v>60.799999</c:v>
                </c:pt>
                <c:pt idx="3786">
                  <c:v>60.799999</c:v>
                </c:pt>
                <c:pt idx="3787">
                  <c:v>60.799999</c:v>
                </c:pt>
                <c:pt idx="3788">
                  <c:v>60.799999</c:v>
                </c:pt>
                <c:pt idx="3789">
                  <c:v>60.799999</c:v>
                </c:pt>
                <c:pt idx="3790">
                  <c:v>60.799999</c:v>
                </c:pt>
                <c:pt idx="3791">
                  <c:v>60.799999</c:v>
                </c:pt>
                <c:pt idx="3792">
                  <c:v>63</c:v>
                </c:pt>
                <c:pt idx="3793">
                  <c:v>63.700001</c:v>
                </c:pt>
                <c:pt idx="3794">
                  <c:v>61.700001</c:v>
                </c:pt>
                <c:pt idx="3795">
                  <c:v>60.200001</c:v>
                </c:pt>
                <c:pt idx="3796">
                  <c:v>62.099997999999999</c:v>
                </c:pt>
                <c:pt idx="3797">
                  <c:v>63.200001</c:v>
                </c:pt>
                <c:pt idx="3798">
                  <c:v>60.599997999999999</c:v>
                </c:pt>
                <c:pt idx="3799">
                  <c:v>60.200001</c:v>
                </c:pt>
                <c:pt idx="3800">
                  <c:v>61.900002000000001</c:v>
                </c:pt>
                <c:pt idx="3801">
                  <c:v>60.400002000000001</c:v>
                </c:pt>
                <c:pt idx="3802">
                  <c:v>58.5</c:v>
                </c:pt>
                <c:pt idx="3803">
                  <c:v>60.700001</c:v>
                </c:pt>
                <c:pt idx="3804">
                  <c:v>59</c:v>
                </c:pt>
                <c:pt idx="3805">
                  <c:v>60.5</c:v>
                </c:pt>
                <c:pt idx="3806">
                  <c:v>60.200001</c:v>
                </c:pt>
                <c:pt idx="3807">
                  <c:v>59.400002000000001</c:v>
                </c:pt>
                <c:pt idx="3808">
                  <c:v>60.299999</c:v>
                </c:pt>
                <c:pt idx="3809">
                  <c:v>60.099997999999999</c:v>
                </c:pt>
                <c:pt idx="3810">
                  <c:v>60.200001</c:v>
                </c:pt>
                <c:pt idx="3811">
                  <c:v>59.700001</c:v>
                </c:pt>
                <c:pt idx="3812">
                  <c:v>59</c:v>
                </c:pt>
                <c:pt idx="3813">
                  <c:v>58.400002000000001</c:v>
                </c:pt>
                <c:pt idx="3814">
                  <c:v>58.900002000000001</c:v>
                </c:pt>
                <c:pt idx="3815">
                  <c:v>58.900002000000001</c:v>
                </c:pt>
                <c:pt idx="3816">
                  <c:v>58</c:v>
                </c:pt>
                <c:pt idx="3817">
                  <c:v>58.099997999999999</c:v>
                </c:pt>
                <c:pt idx="3818">
                  <c:v>57.599997999999999</c:v>
                </c:pt>
                <c:pt idx="3819">
                  <c:v>55.799999</c:v>
                </c:pt>
                <c:pt idx="3820">
                  <c:v>55.099997999999999</c:v>
                </c:pt>
                <c:pt idx="3821">
                  <c:v>53.099997999999999</c:v>
                </c:pt>
                <c:pt idx="3822">
                  <c:v>52.200001</c:v>
                </c:pt>
                <c:pt idx="3823">
                  <c:v>49.700001</c:v>
                </c:pt>
                <c:pt idx="3824">
                  <c:v>44.400002000000001</c:v>
                </c:pt>
                <c:pt idx="3825">
                  <c:v>40.200001</c:v>
                </c:pt>
                <c:pt idx="3826">
                  <c:v>39.700001</c:v>
                </c:pt>
                <c:pt idx="3827">
                  <c:v>39.299999</c:v>
                </c:pt>
                <c:pt idx="3828">
                  <c:v>38.799999</c:v>
                </c:pt>
                <c:pt idx="3829">
                  <c:v>38.200001</c:v>
                </c:pt>
                <c:pt idx="3830">
                  <c:v>39.5</c:v>
                </c:pt>
                <c:pt idx="3831">
                  <c:v>41.799999</c:v>
                </c:pt>
                <c:pt idx="3832">
                  <c:v>40.599997999999999</c:v>
                </c:pt>
                <c:pt idx="3833">
                  <c:v>36.900002000000001</c:v>
                </c:pt>
                <c:pt idx="3834">
                  <c:v>34.099997999999999</c:v>
                </c:pt>
                <c:pt idx="3835">
                  <c:v>32.200001</c:v>
                </c:pt>
                <c:pt idx="3836">
                  <c:v>30.1</c:v>
                </c:pt>
                <c:pt idx="3837">
                  <c:v>28.9</c:v>
                </c:pt>
                <c:pt idx="3838">
                  <c:v>27.799999</c:v>
                </c:pt>
                <c:pt idx="3839">
                  <c:v>26.299999</c:v>
                </c:pt>
                <c:pt idx="3840">
                  <c:v>24.6</c:v>
                </c:pt>
                <c:pt idx="3841">
                  <c:v>26.4</c:v>
                </c:pt>
                <c:pt idx="3842">
                  <c:v>27.1</c:v>
                </c:pt>
                <c:pt idx="3843">
                  <c:v>26.4</c:v>
                </c:pt>
                <c:pt idx="3844">
                  <c:v>26.9</c:v>
                </c:pt>
                <c:pt idx="3845">
                  <c:v>25.299999</c:v>
                </c:pt>
                <c:pt idx="3846">
                  <c:v>24.799999</c:v>
                </c:pt>
                <c:pt idx="3847">
                  <c:v>24.799999</c:v>
                </c:pt>
                <c:pt idx="3848">
                  <c:v>24</c:v>
                </c:pt>
                <c:pt idx="3849">
                  <c:v>24.299999</c:v>
                </c:pt>
                <c:pt idx="3850">
                  <c:v>26.1</c:v>
                </c:pt>
                <c:pt idx="3851">
                  <c:v>27.1</c:v>
                </c:pt>
                <c:pt idx="3852">
                  <c:v>26.1</c:v>
                </c:pt>
                <c:pt idx="3853">
                  <c:v>27.700001</c:v>
                </c:pt>
                <c:pt idx="3854">
                  <c:v>28.4</c:v>
                </c:pt>
                <c:pt idx="3855">
                  <c:v>29.6</c:v>
                </c:pt>
                <c:pt idx="3856">
                  <c:v>32.599997999999999</c:v>
                </c:pt>
                <c:pt idx="3857">
                  <c:v>33.599997999999999</c:v>
                </c:pt>
                <c:pt idx="3858">
                  <c:v>31.9</c:v>
                </c:pt>
                <c:pt idx="3859">
                  <c:v>30.1</c:v>
                </c:pt>
                <c:pt idx="3860">
                  <c:v>30.5</c:v>
                </c:pt>
                <c:pt idx="3861">
                  <c:v>29</c:v>
                </c:pt>
                <c:pt idx="3862">
                  <c:v>28.700001</c:v>
                </c:pt>
                <c:pt idx="3863">
                  <c:v>30.5</c:v>
                </c:pt>
                <c:pt idx="3864">
                  <c:v>37.299999</c:v>
                </c:pt>
                <c:pt idx="3865">
                  <c:v>41.299999</c:v>
                </c:pt>
                <c:pt idx="3866">
                  <c:v>39.799999</c:v>
                </c:pt>
                <c:pt idx="3867">
                  <c:v>31.799999</c:v>
                </c:pt>
                <c:pt idx="3868">
                  <c:v>28.5</c:v>
                </c:pt>
                <c:pt idx="3869">
                  <c:v>25</c:v>
                </c:pt>
                <c:pt idx="3870">
                  <c:v>22.4</c:v>
                </c:pt>
                <c:pt idx="3871">
                  <c:v>21</c:v>
                </c:pt>
                <c:pt idx="3872">
                  <c:v>21.1</c:v>
                </c:pt>
                <c:pt idx="3873">
                  <c:v>20.100000000000001</c:v>
                </c:pt>
                <c:pt idx="3874">
                  <c:v>18.600000000000001</c:v>
                </c:pt>
                <c:pt idx="3875">
                  <c:v>17.299999</c:v>
                </c:pt>
                <c:pt idx="3876">
                  <c:v>17.299999</c:v>
                </c:pt>
                <c:pt idx="3877">
                  <c:v>16.299999</c:v>
                </c:pt>
                <c:pt idx="3878">
                  <c:v>16.200001</c:v>
                </c:pt>
                <c:pt idx="3879">
                  <c:v>19.700001</c:v>
                </c:pt>
                <c:pt idx="3880">
                  <c:v>19.799999</c:v>
                </c:pt>
                <c:pt idx="3881">
                  <c:v>22.799999</c:v>
                </c:pt>
                <c:pt idx="3882">
                  <c:v>21.5</c:v>
                </c:pt>
                <c:pt idx="3883">
                  <c:v>24.700001</c:v>
                </c:pt>
                <c:pt idx="3884">
                  <c:v>24.6</c:v>
                </c:pt>
                <c:pt idx="3885">
                  <c:v>25.700001</c:v>
                </c:pt>
                <c:pt idx="3886">
                  <c:v>27.299999</c:v>
                </c:pt>
                <c:pt idx="3887">
                  <c:v>26</c:v>
                </c:pt>
                <c:pt idx="3888">
                  <c:v>22.299999</c:v>
                </c:pt>
                <c:pt idx="3889">
                  <c:v>19.299999</c:v>
                </c:pt>
                <c:pt idx="3890">
                  <c:v>17.5</c:v>
                </c:pt>
                <c:pt idx="3891">
                  <c:v>16</c:v>
                </c:pt>
                <c:pt idx="3892">
                  <c:v>14.7</c:v>
                </c:pt>
                <c:pt idx="3893">
                  <c:v>15</c:v>
                </c:pt>
                <c:pt idx="3894">
                  <c:v>19.600000000000001</c:v>
                </c:pt>
                <c:pt idx="3895">
                  <c:v>23</c:v>
                </c:pt>
                <c:pt idx="3896">
                  <c:v>22.9</c:v>
                </c:pt>
                <c:pt idx="3897">
                  <c:v>22.9</c:v>
                </c:pt>
                <c:pt idx="3898">
                  <c:v>21.5</c:v>
                </c:pt>
                <c:pt idx="3899">
                  <c:v>22</c:v>
                </c:pt>
                <c:pt idx="3900">
                  <c:v>20.700001</c:v>
                </c:pt>
                <c:pt idx="3901">
                  <c:v>22.4</c:v>
                </c:pt>
                <c:pt idx="3902">
                  <c:v>21.6</c:v>
                </c:pt>
                <c:pt idx="3903">
                  <c:v>22</c:v>
                </c:pt>
                <c:pt idx="3904">
                  <c:v>23.1</c:v>
                </c:pt>
                <c:pt idx="3905">
                  <c:v>26.1</c:v>
                </c:pt>
                <c:pt idx="3906">
                  <c:v>26.200001</c:v>
                </c:pt>
                <c:pt idx="3907">
                  <c:v>25.299999</c:v>
                </c:pt>
                <c:pt idx="3908">
                  <c:v>26.299999</c:v>
                </c:pt>
                <c:pt idx="3909">
                  <c:v>24.5</c:v>
                </c:pt>
                <c:pt idx="3910">
                  <c:v>25.1</c:v>
                </c:pt>
                <c:pt idx="3911">
                  <c:v>24.6</c:v>
                </c:pt>
                <c:pt idx="3912">
                  <c:v>23.5</c:v>
                </c:pt>
                <c:pt idx="3913">
                  <c:v>23.299999</c:v>
                </c:pt>
                <c:pt idx="3914">
                  <c:v>22.6</c:v>
                </c:pt>
                <c:pt idx="3915">
                  <c:v>20.9</c:v>
                </c:pt>
                <c:pt idx="3916">
                  <c:v>22.5</c:v>
                </c:pt>
                <c:pt idx="3917">
                  <c:v>20.5</c:v>
                </c:pt>
                <c:pt idx="3918">
                  <c:v>21</c:v>
                </c:pt>
                <c:pt idx="3919">
                  <c:v>21.4</c:v>
                </c:pt>
                <c:pt idx="3920">
                  <c:v>21.5</c:v>
                </c:pt>
                <c:pt idx="3921">
                  <c:v>20</c:v>
                </c:pt>
                <c:pt idx="3922">
                  <c:v>18.799999</c:v>
                </c:pt>
                <c:pt idx="3923">
                  <c:v>18.399999999999999</c:v>
                </c:pt>
                <c:pt idx="3924">
                  <c:v>18</c:v>
                </c:pt>
                <c:pt idx="3925">
                  <c:v>17.200001</c:v>
                </c:pt>
                <c:pt idx="3926">
                  <c:v>18.799999</c:v>
                </c:pt>
                <c:pt idx="3927">
                  <c:v>19.600000000000001</c:v>
                </c:pt>
                <c:pt idx="3928">
                  <c:v>21</c:v>
                </c:pt>
                <c:pt idx="3929">
                  <c:v>22.6</c:v>
                </c:pt>
                <c:pt idx="3930">
                  <c:v>22.700001</c:v>
                </c:pt>
                <c:pt idx="3931">
                  <c:v>23.9</c:v>
                </c:pt>
                <c:pt idx="3932">
                  <c:v>23.700001</c:v>
                </c:pt>
                <c:pt idx="3933">
                  <c:v>23.200001</c:v>
                </c:pt>
                <c:pt idx="3934">
                  <c:v>23</c:v>
                </c:pt>
                <c:pt idx="3935">
                  <c:v>22.9</c:v>
                </c:pt>
                <c:pt idx="3936">
                  <c:v>21.5</c:v>
                </c:pt>
                <c:pt idx="3937">
                  <c:v>22.1</c:v>
                </c:pt>
                <c:pt idx="3938">
                  <c:v>20.9</c:v>
                </c:pt>
                <c:pt idx="3939">
                  <c:v>20.9</c:v>
                </c:pt>
                <c:pt idx="3940">
                  <c:v>21.700001</c:v>
                </c:pt>
                <c:pt idx="3941">
                  <c:v>22.799999</c:v>
                </c:pt>
                <c:pt idx="3942">
                  <c:v>22.799999</c:v>
                </c:pt>
                <c:pt idx="3943">
                  <c:v>22.4</c:v>
                </c:pt>
                <c:pt idx="3944">
                  <c:v>29</c:v>
                </c:pt>
                <c:pt idx="3945">
                  <c:v>31.9</c:v>
                </c:pt>
                <c:pt idx="3946">
                  <c:v>30.799999</c:v>
                </c:pt>
                <c:pt idx="3947">
                  <c:v>30.9</c:v>
                </c:pt>
                <c:pt idx="3948">
                  <c:v>31.4</c:v>
                </c:pt>
                <c:pt idx="3949">
                  <c:v>32.700001</c:v>
                </c:pt>
                <c:pt idx="3950">
                  <c:v>35.299999</c:v>
                </c:pt>
                <c:pt idx="3951">
                  <c:v>34.099997999999999</c:v>
                </c:pt>
                <c:pt idx="3952">
                  <c:v>30</c:v>
                </c:pt>
                <c:pt idx="3953">
                  <c:v>27</c:v>
                </c:pt>
                <c:pt idx="3954">
                  <c:v>24.5</c:v>
                </c:pt>
                <c:pt idx="3955">
                  <c:v>24.1</c:v>
                </c:pt>
                <c:pt idx="3956">
                  <c:v>25.4</c:v>
                </c:pt>
                <c:pt idx="3957">
                  <c:v>25.700001</c:v>
                </c:pt>
                <c:pt idx="3958">
                  <c:v>26.1</c:v>
                </c:pt>
                <c:pt idx="3959">
                  <c:v>29.299999</c:v>
                </c:pt>
                <c:pt idx="3960">
                  <c:v>35.700001</c:v>
                </c:pt>
                <c:pt idx="3961">
                  <c:v>41.599997999999999</c:v>
                </c:pt>
                <c:pt idx="3962">
                  <c:v>46.400002000000001</c:v>
                </c:pt>
                <c:pt idx="3963">
                  <c:v>49.5</c:v>
                </c:pt>
                <c:pt idx="3964">
                  <c:v>50.5</c:v>
                </c:pt>
                <c:pt idx="3965">
                  <c:v>52.200001</c:v>
                </c:pt>
                <c:pt idx="3966">
                  <c:v>53.200001</c:v>
                </c:pt>
                <c:pt idx="3967">
                  <c:v>55.799999</c:v>
                </c:pt>
                <c:pt idx="3968">
                  <c:v>56.5</c:v>
                </c:pt>
                <c:pt idx="3969">
                  <c:v>57.799999</c:v>
                </c:pt>
                <c:pt idx="3970">
                  <c:v>58.299999</c:v>
                </c:pt>
                <c:pt idx="3971">
                  <c:v>58.099997999999999</c:v>
                </c:pt>
                <c:pt idx="3972">
                  <c:v>58.900002000000001</c:v>
                </c:pt>
                <c:pt idx="3973">
                  <c:v>60.099997999999999</c:v>
                </c:pt>
                <c:pt idx="3974">
                  <c:v>60.099997999999999</c:v>
                </c:pt>
                <c:pt idx="3975">
                  <c:v>59.400002000000001</c:v>
                </c:pt>
                <c:pt idx="3976">
                  <c:v>60.099997999999999</c:v>
                </c:pt>
                <c:pt idx="3977">
                  <c:v>60.700001</c:v>
                </c:pt>
                <c:pt idx="3978">
                  <c:v>61.099997999999999</c:v>
                </c:pt>
                <c:pt idx="3979">
                  <c:v>61</c:v>
                </c:pt>
                <c:pt idx="3980">
                  <c:v>60.799999</c:v>
                </c:pt>
                <c:pt idx="3981">
                  <c:v>61.099997999999999</c:v>
                </c:pt>
                <c:pt idx="3982">
                  <c:v>59.700001</c:v>
                </c:pt>
                <c:pt idx="3983">
                  <c:v>60.5</c:v>
                </c:pt>
                <c:pt idx="3984">
                  <c:v>60.900002000000001</c:v>
                </c:pt>
                <c:pt idx="3985">
                  <c:v>60.299999</c:v>
                </c:pt>
                <c:pt idx="3986">
                  <c:v>60.400002000000001</c:v>
                </c:pt>
                <c:pt idx="3987">
                  <c:v>60.200001</c:v>
                </c:pt>
                <c:pt idx="3988">
                  <c:v>59.799999</c:v>
                </c:pt>
                <c:pt idx="3989">
                  <c:v>59.900002000000001</c:v>
                </c:pt>
                <c:pt idx="3990">
                  <c:v>60.299999</c:v>
                </c:pt>
                <c:pt idx="3991">
                  <c:v>60.099997999999999</c:v>
                </c:pt>
                <c:pt idx="3992">
                  <c:v>60</c:v>
                </c:pt>
                <c:pt idx="3993">
                  <c:v>60.700001</c:v>
                </c:pt>
                <c:pt idx="3994">
                  <c:v>61.799999</c:v>
                </c:pt>
                <c:pt idx="3995">
                  <c:v>61.200001</c:v>
                </c:pt>
                <c:pt idx="3996">
                  <c:v>61.5</c:v>
                </c:pt>
                <c:pt idx="3997">
                  <c:v>61.5</c:v>
                </c:pt>
                <c:pt idx="3998">
                  <c:v>61.599997999999999</c:v>
                </c:pt>
                <c:pt idx="3999">
                  <c:v>62.099997999999999</c:v>
                </c:pt>
                <c:pt idx="4000">
                  <c:v>62</c:v>
                </c:pt>
                <c:pt idx="4001">
                  <c:v>61.700001</c:v>
                </c:pt>
                <c:pt idx="4002">
                  <c:v>63</c:v>
                </c:pt>
                <c:pt idx="4003">
                  <c:v>63.5</c:v>
                </c:pt>
                <c:pt idx="4004">
                  <c:v>63</c:v>
                </c:pt>
                <c:pt idx="4005">
                  <c:v>62.799999</c:v>
                </c:pt>
                <c:pt idx="4006">
                  <c:v>62.099997999999999</c:v>
                </c:pt>
                <c:pt idx="4007">
                  <c:v>63.200001</c:v>
                </c:pt>
                <c:pt idx="4008">
                  <c:v>63.400002000000001</c:v>
                </c:pt>
                <c:pt idx="4009">
                  <c:v>63.400002000000001</c:v>
                </c:pt>
                <c:pt idx="4010">
                  <c:v>63.099997999999999</c:v>
                </c:pt>
                <c:pt idx="4011">
                  <c:v>63.200001</c:v>
                </c:pt>
                <c:pt idx="4012">
                  <c:v>63</c:v>
                </c:pt>
                <c:pt idx="4013">
                  <c:v>63.200001</c:v>
                </c:pt>
                <c:pt idx="4014">
                  <c:v>62.400002000000001</c:v>
                </c:pt>
                <c:pt idx="4015">
                  <c:v>63.099997999999999</c:v>
                </c:pt>
                <c:pt idx="4016">
                  <c:v>63.200001</c:v>
                </c:pt>
                <c:pt idx="4017">
                  <c:v>62.400002000000001</c:v>
                </c:pt>
                <c:pt idx="4018">
                  <c:v>62.5</c:v>
                </c:pt>
                <c:pt idx="4019">
                  <c:v>63.299999</c:v>
                </c:pt>
                <c:pt idx="4020">
                  <c:v>64.300003000000004</c:v>
                </c:pt>
                <c:pt idx="4021">
                  <c:v>63.5</c:v>
                </c:pt>
                <c:pt idx="4022">
                  <c:v>64.099997999999999</c:v>
                </c:pt>
                <c:pt idx="4023">
                  <c:v>62</c:v>
                </c:pt>
                <c:pt idx="4024">
                  <c:v>62.900002000000001</c:v>
                </c:pt>
                <c:pt idx="4025">
                  <c:v>64.400002000000001</c:v>
                </c:pt>
                <c:pt idx="4026">
                  <c:v>63.599997999999999</c:v>
                </c:pt>
                <c:pt idx="4027">
                  <c:v>64.900002000000001</c:v>
                </c:pt>
                <c:pt idx="4028">
                  <c:v>64.5</c:v>
                </c:pt>
                <c:pt idx="4029">
                  <c:v>66</c:v>
                </c:pt>
                <c:pt idx="4030">
                  <c:v>64.800003000000004</c:v>
                </c:pt>
                <c:pt idx="4031">
                  <c:v>64.199996999999996</c:v>
                </c:pt>
                <c:pt idx="4032">
                  <c:v>71.199996999999996</c:v>
                </c:pt>
                <c:pt idx="4033">
                  <c:v>70.599997999999999</c:v>
                </c:pt>
                <c:pt idx="4034">
                  <c:v>69.099997999999999</c:v>
                </c:pt>
                <c:pt idx="4035">
                  <c:v>67.800003000000004</c:v>
                </c:pt>
                <c:pt idx="4036">
                  <c:v>67.699996999999996</c:v>
                </c:pt>
                <c:pt idx="4037">
                  <c:v>66.800003000000004</c:v>
                </c:pt>
                <c:pt idx="4038">
                  <c:v>67.199996999999996</c:v>
                </c:pt>
                <c:pt idx="4039">
                  <c:v>66.300003000000004</c:v>
                </c:pt>
                <c:pt idx="4040">
                  <c:v>66.099997999999999</c:v>
                </c:pt>
                <c:pt idx="4041">
                  <c:v>66.099997999999999</c:v>
                </c:pt>
                <c:pt idx="4042">
                  <c:v>66.199996999999996</c:v>
                </c:pt>
                <c:pt idx="4043">
                  <c:v>65.800003000000004</c:v>
                </c:pt>
                <c:pt idx="4044">
                  <c:v>64.300003000000004</c:v>
                </c:pt>
                <c:pt idx="4045">
                  <c:v>64.900002000000001</c:v>
                </c:pt>
                <c:pt idx="4046">
                  <c:v>61.900002000000001</c:v>
                </c:pt>
                <c:pt idx="4047">
                  <c:v>61.5</c:v>
                </c:pt>
                <c:pt idx="4048">
                  <c:v>60.799999</c:v>
                </c:pt>
                <c:pt idx="4049">
                  <c:v>58.599997999999999</c:v>
                </c:pt>
                <c:pt idx="4050">
                  <c:v>59.599997999999999</c:v>
                </c:pt>
                <c:pt idx="4051">
                  <c:v>62.5</c:v>
                </c:pt>
                <c:pt idx="4052">
                  <c:v>61.200001</c:v>
                </c:pt>
                <c:pt idx="4053">
                  <c:v>61.400002000000001</c:v>
                </c:pt>
                <c:pt idx="4054">
                  <c:v>59.400002000000001</c:v>
                </c:pt>
                <c:pt idx="4055">
                  <c:v>59.5</c:v>
                </c:pt>
                <c:pt idx="4056">
                  <c:v>62.5</c:v>
                </c:pt>
                <c:pt idx="4057">
                  <c:v>61.200001</c:v>
                </c:pt>
                <c:pt idx="4058">
                  <c:v>59.5</c:v>
                </c:pt>
                <c:pt idx="4059">
                  <c:v>59.900002000000001</c:v>
                </c:pt>
                <c:pt idx="4060">
                  <c:v>59.700001</c:v>
                </c:pt>
                <c:pt idx="4061">
                  <c:v>61</c:v>
                </c:pt>
                <c:pt idx="4062">
                  <c:v>61.599997999999999</c:v>
                </c:pt>
                <c:pt idx="4063">
                  <c:v>59.799999</c:v>
                </c:pt>
                <c:pt idx="4064">
                  <c:v>58.5</c:v>
                </c:pt>
                <c:pt idx="4065">
                  <c:v>60.5</c:v>
                </c:pt>
                <c:pt idx="4066">
                  <c:v>60.799999</c:v>
                </c:pt>
                <c:pt idx="4067">
                  <c:v>58.200001</c:v>
                </c:pt>
                <c:pt idx="4068">
                  <c:v>61.700001</c:v>
                </c:pt>
                <c:pt idx="4069">
                  <c:v>58.599997999999999</c:v>
                </c:pt>
                <c:pt idx="4070">
                  <c:v>61.200001</c:v>
                </c:pt>
                <c:pt idx="4071">
                  <c:v>61</c:v>
                </c:pt>
                <c:pt idx="4072">
                  <c:v>54.799999</c:v>
                </c:pt>
                <c:pt idx="4073">
                  <c:v>61.200001</c:v>
                </c:pt>
                <c:pt idx="4074">
                  <c:v>61.200001</c:v>
                </c:pt>
                <c:pt idx="4075">
                  <c:v>61.200001</c:v>
                </c:pt>
                <c:pt idx="4076">
                  <c:v>61.200001</c:v>
                </c:pt>
                <c:pt idx="4077">
                  <c:v>61.200001</c:v>
                </c:pt>
                <c:pt idx="4078">
                  <c:v>61.200001</c:v>
                </c:pt>
                <c:pt idx="4079">
                  <c:v>58.5</c:v>
                </c:pt>
                <c:pt idx="4080">
                  <c:v>57.299999</c:v>
                </c:pt>
                <c:pt idx="4081">
                  <c:v>61.900002000000001</c:v>
                </c:pt>
                <c:pt idx="4082">
                  <c:v>61.299999</c:v>
                </c:pt>
                <c:pt idx="4083">
                  <c:v>59.799999</c:v>
                </c:pt>
                <c:pt idx="4084">
                  <c:v>61.200001</c:v>
                </c:pt>
                <c:pt idx="4085">
                  <c:v>62.200001</c:v>
                </c:pt>
                <c:pt idx="4086">
                  <c:v>60</c:v>
                </c:pt>
                <c:pt idx="4087">
                  <c:v>60.400002000000001</c:v>
                </c:pt>
                <c:pt idx="4088">
                  <c:v>61.599997999999999</c:v>
                </c:pt>
                <c:pt idx="4089">
                  <c:v>60.700001</c:v>
                </c:pt>
                <c:pt idx="4090">
                  <c:v>60.799999</c:v>
                </c:pt>
                <c:pt idx="4091">
                  <c:v>62.5</c:v>
                </c:pt>
                <c:pt idx="4092">
                  <c:v>61.5</c:v>
                </c:pt>
                <c:pt idx="4093">
                  <c:v>59.799999</c:v>
                </c:pt>
                <c:pt idx="4094">
                  <c:v>59.900002000000001</c:v>
                </c:pt>
                <c:pt idx="4095">
                  <c:v>60.400002000000001</c:v>
                </c:pt>
                <c:pt idx="4096">
                  <c:v>58.900002000000001</c:v>
                </c:pt>
                <c:pt idx="4097">
                  <c:v>60.400002000000001</c:v>
                </c:pt>
                <c:pt idx="4098">
                  <c:v>59.599997999999999</c:v>
                </c:pt>
                <c:pt idx="4099">
                  <c:v>59.700001</c:v>
                </c:pt>
                <c:pt idx="4100">
                  <c:v>60.299999</c:v>
                </c:pt>
                <c:pt idx="4101">
                  <c:v>61.099997999999999</c:v>
                </c:pt>
                <c:pt idx="4102">
                  <c:v>60.799999</c:v>
                </c:pt>
                <c:pt idx="4103">
                  <c:v>59.599997999999999</c:v>
                </c:pt>
                <c:pt idx="4104">
                  <c:v>58.799999</c:v>
                </c:pt>
                <c:pt idx="4105">
                  <c:v>58.5</c:v>
                </c:pt>
                <c:pt idx="4106">
                  <c:v>57.5</c:v>
                </c:pt>
                <c:pt idx="4107">
                  <c:v>56.799999</c:v>
                </c:pt>
                <c:pt idx="4108">
                  <c:v>56.200001</c:v>
                </c:pt>
                <c:pt idx="4109">
                  <c:v>55.400002000000001</c:v>
                </c:pt>
                <c:pt idx="4110">
                  <c:v>53.900002000000001</c:v>
                </c:pt>
                <c:pt idx="4111">
                  <c:v>53.299999</c:v>
                </c:pt>
                <c:pt idx="4112">
                  <c:v>52.5</c:v>
                </c:pt>
                <c:pt idx="4113">
                  <c:v>51.099997999999999</c:v>
                </c:pt>
                <c:pt idx="4114">
                  <c:v>50.299999</c:v>
                </c:pt>
                <c:pt idx="4115">
                  <c:v>50.5</c:v>
                </c:pt>
                <c:pt idx="4116">
                  <c:v>51.099997999999999</c:v>
                </c:pt>
                <c:pt idx="4117">
                  <c:v>49.299999</c:v>
                </c:pt>
                <c:pt idx="4118">
                  <c:v>50.799999</c:v>
                </c:pt>
                <c:pt idx="4119">
                  <c:v>49.700001</c:v>
                </c:pt>
                <c:pt idx="4120">
                  <c:v>48.599997999999999</c:v>
                </c:pt>
                <c:pt idx="4121">
                  <c:v>48.299999</c:v>
                </c:pt>
                <c:pt idx="4122">
                  <c:v>48.400002000000001</c:v>
                </c:pt>
                <c:pt idx="4123">
                  <c:v>46.700001</c:v>
                </c:pt>
                <c:pt idx="4124">
                  <c:v>46</c:v>
                </c:pt>
                <c:pt idx="4125">
                  <c:v>43.799999</c:v>
                </c:pt>
                <c:pt idx="4126">
                  <c:v>42</c:v>
                </c:pt>
                <c:pt idx="4127">
                  <c:v>42</c:v>
                </c:pt>
                <c:pt idx="4128">
                  <c:v>40.5</c:v>
                </c:pt>
                <c:pt idx="4129">
                  <c:v>41</c:v>
                </c:pt>
                <c:pt idx="4130">
                  <c:v>37.900002000000001</c:v>
                </c:pt>
                <c:pt idx="4131">
                  <c:v>35.200001</c:v>
                </c:pt>
                <c:pt idx="4132">
                  <c:v>31.799999</c:v>
                </c:pt>
                <c:pt idx="4133">
                  <c:v>30.200001</c:v>
                </c:pt>
                <c:pt idx="4134">
                  <c:v>29.4</c:v>
                </c:pt>
                <c:pt idx="4135">
                  <c:v>31.5</c:v>
                </c:pt>
                <c:pt idx="4136">
                  <c:v>31.799999</c:v>
                </c:pt>
                <c:pt idx="4137">
                  <c:v>33.799999</c:v>
                </c:pt>
                <c:pt idx="4138">
                  <c:v>33.200001</c:v>
                </c:pt>
                <c:pt idx="4139">
                  <c:v>32.599997999999999</c:v>
                </c:pt>
                <c:pt idx="4140">
                  <c:v>35.400002000000001</c:v>
                </c:pt>
                <c:pt idx="4141">
                  <c:v>35.599997999999999</c:v>
                </c:pt>
                <c:pt idx="4142">
                  <c:v>32.900002000000001</c:v>
                </c:pt>
                <c:pt idx="4143">
                  <c:v>34.5</c:v>
                </c:pt>
                <c:pt idx="4144">
                  <c:v>34.400002000000001</c:v>
                </c:pt>
                <c:pt idx="4145">
                  <c:v>35.400002000000001</c:v>
                </c:pt>
                <c:pt idx="4146">
                  <c:v>38.299999</c:v>
                </c:pt>
                <c:pt idx="4147">
                  <c:v>40</c:v>
                </c:pt>
                <c:pt idx="4148">
                  <c:v>39.299999</c:v>
                </c:pt>
                <c:pt idx="4149">
                  <c:v>36.900002000000001</c:v>
                </c:pt>
                <c:pt idx="4150">
                  <c:v>40.200001</c:v>
                </c:pt>
                <c:pt idx="4151">
                  <c:v>43.5</c:v>
                </c:pt>
                <c:pt idx="4152">
                  <c:v>46</c:v>
                </c:pt>
                <c:pt idx="4153">
                  <c:v>47.5</c:v>
                </c:pt>
                <c:pt idx="4154">
                  <c:v>47.599997999999999</c:v>
                </c:pt>
                <c:pt idx="4155">
                  <c:v>48.200001</c:v>
                </c:pt>
                <c:pt idx="4156">
                  <c:v>48.400002000000001</c:v>
                </c:pt>
                <c:pt idx="4157">
                  <c:v>49.099997999999999</c:v>
                </c:pt>
                <c:pt idx="4158">
                  <c:v>47.400002000000001</c:v>
                </c:pt>
                <c:pt idx="4159">
                  <c:v>47.5</c:v>
                </c:pt>
                <c:pt idx="4160">
                  <c:v>48</c:v>
                </c:pt>
                <c:pt idx="4161">
                  <c:v>47.900002000000001</c:v>
                </c:pt>
                <c:pt idx="4162">
                  <c:v>48.200001</c:v>
                </c:pt>
                <c:pt idx="4163">
                  <c:v>48.099997999999999</c:v>
                </c:pt>
                <c:pt idx="4164">
                  <c:v>48.799999</c:v>
                </c:pt>
                <c:pt idx="4165">
                  <c:v>48.900002000000001</c:v>
                </c:pt>
                <c:pt idx="4166">
                  <c:v>50.099997999999999</c:v>
                </c:pt>
                <c:pt idx="4167">
                  <c:v>49.5</c:v>
                </c:pt>
                <c:pt idx="4168">
                  <c:v>49.700001</c:v>
                </c:pt>
                <c:pt idx="4169">
                  <c:v>47.099997999999999</c:v>
                </c:pt>
                <c:pt idx="4170">
                  <c:v>44.200001</c:v>
                </c:pt>
                <c:pt idx="4171">
                  <c:v>43.099997999999999</c:v>
                </c:pt>
                <c:pt idx="4172">
                  <c:v>41.5</c:v>
                </c:pt>
                <c:pt idx="4173">
                  <c:v>39.099997999999999</c:v>
                </c:pt>
                <c:pt idx="4174">
                  <c:v>38.299999</c:v>
                </c:pt>
                <c:pt idx="4175">
                  <c:v>38.099997999999999</c:v>
                </c:pt>
                <c:pt idx="4176">
                  <c:v>39.299999</c:v>
                </c:pt>
                <c:pt idx="4177">
                  <c:v>39.400002000000001</c:v>
                </c:pt>
                <c:pt idx="4178">
                  <c:v>42.200001</c:v>
                </c:pt>
                <c:pt idx="4179">
                  <c:v>43.700001</c:v>
                </c:pt>
                <c:pt idx="4180">
                  <c:v>39.299999</c:v>
                </c:pt>
                <c:pt idx="4181">
                  <c:v>35.5</c:v>
                </c:pt>
                <c:pt idx="4182">
                  <c:v>32.799999</c:v>
                </c:pt>
                <c:pt idx="4183">
                  <c:v>31.700001</c:v>
                </c:pt>
                <c:pt idx="4184">
                  <c:v>29.1</c:v>
                </c:pt>
                <c:pt idx="4185">
                  <c:v>28.200001</c:v>
                </c:pt>
                <c:pt idx="4186">
                  <c:v>27.799999</c:v>
                </c:pt>
                <c:pt idx="4187">
                  <c:v>26.9</c:v>
                </c:pt>
                <c:pt idx="4188">
                  <c:v>26.1</c:v>
                </c:pt>
                <c:pt idx="4189">
                  <c:v>25.299999</c:v>
                </c:pt>
                <c:pt idx="4190">
                  <c:v>24.299999</c:v>
                </c:pt>
                <c:pt idx="4191">
                  <c:v>23.799999</c:v>
                </c:pt>
                <c:pt idx="4192">
                  <c:v>24.4</c:v>
                </c:pt>
                <c:pt idx="4193">
                  <c:v>24</c:v>
                </c:pt>
                <c:pt idx="4194">
                  <c:v>23.5</c:v>
                </c:pt>
                <c:pt idx="4195">
                  <c:v>23</c:v>
                </c:pt>
                <c:pt idx="4196">
                  <c:v>23.1</c:v>
                </c:pt>
                <c:pt idx="4197">
                  <c:v>22.6</c:v>
                </c:pt>
                <c:pt idx="4198">
                  <c:v>22</c:v>
                </c:pt>
                <c:pt idx="4199">
                  <c:v>22.799999</c:v>
                </c:pt>
                <c:pt idx="4200">
                  <c:v>22.700001</c:v>
                </c:pt>
                <c:pt idx="4201">
                  <c:v>22.700001</c:v>
                </c:pt>
                <c:pt idx="4202">
                  <c:v>22.5</c:v>
                </c:pt>
                <c:pt idx="4203">
                  <c:v>22.6</c:v>
                </c:pt>
                <c:pt idx="4204">
                  <c:v>21.799999</c:v>
                </c:pt>
                <c:pt idx="4205">
                  <c:v>21.799999</c:v>
                </c:pt>
                <c:pt idx="4206">
                  <c:v>21.6</c:v>
                </c:pt>
                <c:pt idx="4207">
                  <c:v>22.4</c:v>
                </c:pt>
                <c:pt idx="4208">
                  <c:v>23.4</c:v>
                </c:pt>
                <c:pt idx="4209">
                  <c:v>22.9</c:v>
                </c:pt>
                <c:pt idx="4210">
                  <c:v>22.299999</c:v>
                </c:pt>
                <c:pt idx="4211">
                  <c:v>21.4</c:v>
                </c:pt>
                <c:pt idx="4212">
                  <c:v>20.799999</c:v>
                </c:pt>
                <c:pt idx="4213">
                  <c:v>20.9</c:v>
                </c:pt>
                <c:pt idx="4214">
                  <c:v>21.4</c:v>
                </c:pt>
                <c:pt idx="4215">
                  <c:v>21.4</c:v>
                </c:pt>
                <c:pt idx="4216">
                  <c:v>21</c:v>
                </c:pt>
                <c:pt idx="4217">
                  <c:v>20.100000000000001</c:v>
                </c:pt>
                <c:pt idx="4218">
                  <c:v>22.4</c:v>
                </c:pt>
                <c:pt idx="4219">
                  <c:v>24.5</c:v>
                </c:pt>
                <c:pt idx="4220">
                  <c:v>25.4</c:v>
                </c:pt>
                <c:pt idx="4221">
                  <c:v>25.9</c:v>
                </c:pt>
                <c:pt idx="4222">
                  <c:v>26.4</c:v>
                </c:pt>
                <c:pt idx="4223">
                  <c:v>25.9</c:v>
                </c:pt>
                <c:pt idx="4224">
                  <c:v>23.799999</c:v>
                </c:pt>
                <c:pt idx="4225">
                  <c:v>23.200001</c:v>
                </c:pt>
                <c:pt idx="4226">
                  <c:v>24.4</c:v>
                </c:pt>
                <c:pt idx="4227">
                  <c:v>26.299999</c:v>
                </c:pt>
                <c:pt idx="4228">
                  <c:v>25.6</c:v>
                </c:pt>
                <c:pt idx="4229">
                  <c:v>22.6</c:v>
                </c:pt>
                <c:pt idx="4230">
                  <c:v>21.6</c:v>
                </c:pt>
                <c:pt idx="4231">
                  <c:v>22.9</c:v>
                </c:pt>
                <c:pt idx="4232">
                  <c:v>25.4</c:v>
                </c:pt>
                <c:pt idx="4233">
                  <c:v>23.6</c:v>
                </c:pt>
                <c:pt idx="4234">
                  <c:v>22</c:v>
                </c:pt>
                <c:pt idx="4235">
                  <c:v>20.200001</c:v>
                </c:pt>
                <c:pt idx="4236">
                  <c:v>19.200001</c:v>
                </c:pt>
                <c:pt idx="4237">
                  <c:v>18.399999999999999</c:v>
                </c:pt>
                <c:pt idx="4238">
                  <c:v>17.799999</c:v>
                </c:pt>
                <c:pt idx="4239">
                  <c:v>17.100000000000001</c:v>
                </c:pt>
                <c:pt idx="4240">
                  <c:v>16.700001</c:v>
                </c:pt>
                <c:pt idx="4241">
                  <c:v>15.8</c:v>
                </c:pt>
                <c:pt idx="4242">
                  <c:v>15.7</c:v>
                </c:pt>
                <c:pt idx="4243">
                  <c:v>15.1</c:v>
                </c:pt>
                <c:pt idx="4244">
                  <c:v>14.5</c:v>
                </c:pt>
                <c:pt idx="4245">
                  <c:v>14.9</c:v>
                </c:pt>
                <c:pt idx="4246">
                  <c:v>14.5</c:v>
                </c:pt>
                <c:pt idx="4247">
                  <c:v>13.6</c:v>
                </c:pt>
                <c:pt idx="4248">
                  <c:v>13.8</c:v>
                </c:pt>
                <c:pt idx="4249">
                  <c:v>14.2</c:v>
                </c:pt>
                <c:pt idx="4250">
                  <c:v>14.3</c:v>
                </c:pt>
                <c:pt idx="4251">
                  <c:v>15.2</c:v>
                </c:pt>
                <c:pt idx="4252">
                  <c:v>15.9</c:v>
                </c:pt>
                <c:pt idx="4253">
                  <c:v>16.899999999999999</c:v>
                </c:pt>
                <c:pt idx="4254">
                  <c:v>18.799999</c:v>
                </c:pt>
                <c:pt idx="4255">
                  <c:v>22.299999</c:v>
                </c:pt>
                <c:pt idx="4256">
                  <c:v>23.4</c:v>
                </c:pt>
                <c:pt idx="4257">
                  <c:v>24.200001</c:v>
                </c:pt>
                <c:pt idx="4258">
                  <c:v>27.1</c:v>
                </c:pt>
                <c:pt idx="4259">
                  <c:v>35.799999</c:v>
                </c:pt>
                <c:pt idx="4260">
                  <c:v>40.299999</c:v>
                </c:pt>
                <c:pt idx="4261">
                  <c:v>44.5</c:v>
                </c:pt>
                <c:pt idx="4262">
                  <c:v>47</c:v>
                </c:pt>
                <c:pt idx="4263">
                  <c:v>51.299999</c:v>
                </c:pt>
                <c:pt idx="4264">
                  <c:v>53.299999</c:v>
                </c:pt>
                <c:pt idx="4265">
                  <c:v>54.799999</c:v>
                </c:pt>
                <c:pt idx="4266">
                  <c:v>55.299999</c:v>
                </c:pt>
                <c:pt idx="4267">
                  <c:v>56.5</c:v>
                </c:pt>
                <c:pt idx="4268">
                  <c:v>57.299999</c:v>
                </c:pt>
                <c:pt idx="4269">
                  <c:v>57.900002000000001</c:v>
                </c:pt>
                <c:pt idx="4270">
                  <c:v>57.400002000000001</c:v>
                </c:pt>
                <c:pt idx="4271">
                  <c:v>58.700001</c:v>
                </c:pt>
                <c:pt idx="4272">
                  <c:v>59.599997999999999</c:v>
                </c:pt>
                <c:pt idx="4273">
                  <c:v>59.400002000000001</c:v>
                </c:pt>
                <c:pt idx="4274">
                  <c:v>59</c:v>
                </c:pt>
                <c:pt idx="4275">
                  <c:v>58.900002000000001</c:v>
                </c:pt>
                <c:pt idx="4276">
                  <c:v>59.200001</c:v>
                </c:pt>
                <c:pt idx="4277">
                  <c:v>59.900002000000001</c:v>
                </c:pt>
                <c:pt idx="4278">
                  <c:v>59.799999</c:v>
                </c:pt>
                <c:pt idx="4279">
                  <c:v>59.599997999999999</c:v>
                </c:pt>
                <c:pt idx="4280">
                  <c:v>59.700001</c:v>
                </c:pt>
                <c:pt idx="4281">
                  <c:v>60.200001</c:v>
                </c:pt>
                <c:pt idx="4282">
                  <c:v>61.5</c:v>
                </c:pt>
                <c:pt idx="4283">
                  <c:v>61.799999</c:v>
                </c:pt>
                <c:pt idx="4284">
                  <c:v>60.799999</c:v>
                </c:pt>
                <c:pt idx="4285">
                  <c:v>61.700001</c:v>
                </c:pt>
                <c:pt idx="4286">
                  <c:v>61.700001</c:v>
                </c:pt>
                <c:pt idx="4287">
                  <c:v>62.400002000000001</c:v>
                </c:pt>
                <c:pt idx="4288">
                  <c:v>61.799999</c:v>
                </c:pt>
                <c:pt idx="4289">
                  <c:v>59.5</c:v>
                </c:pt>
                <c:pt idx="4290">
                  <c:v>59.799999</c:v>
                </c:pt>
                <c:pt idx="4291">
                  <c:v>60.200001</c:v>
                </c:pt>
                <c:pt idx="4292">
                  <c:v>60.5</c:v>
                </c:pt>
                <c:pt idx="4293">
                  <c:v>60.700001</c:v>
                </c:pt>
                <c:pt idx="4294">
                  <c:v>61.200001</c:v>
                </c:pt>
                <c:pt idx="4295">
                  <c:v>61.599997999999999</c:v>
                </c:pt>
                <c:pt idx="4296">
                  <c:v>60.900002000000001</c:v>
                </c:pt>
                <c:pt idx="4297">
                  <c:v>61.700001</c:v>
                </c:pt>
                <c:pt idx="4298">
                  <c:v>61.400002000000001</c:v>
                </c:pt>
                <c:pt idx="4299">
                  <c:v>62.200001</c:v>
                </c:pt>
                <c:pt idx="4300">
                  <c:v>62.400002000000001</c:v>
                </c:pt>
                <c:pt idx="4301">
                  <c:v>62.799999</c:v>
                </c:pt>
                <c:pt idx="4302">
                  <c:v>62.700001</c:v>
                </c:pt>
                <c:pt idx="4303">
                  <c:v>62.200001</c:v>
                </c:pt>
                <c:pt idx="4304">
                  <c:v>62.099997999999999</c:v>
                </c:pt>
                <c:pt idx="4305">
                  <c:v>62.599997999999999</c:v>
                </c:pt>
                <c:pt idx="4306">
                  <c:v>63.099997999999999</c:v>
                </c:pt>
                <c:pt idx="4307">
                  <c:v>62.700001</c:v>
                </c:pt>
                <c:pt idx="4308">
                  <c:v>62.299999</c:v>
                </c:pt>
                <c:pt idx="4309">
                  <c:v>61.900002000000001</c:v>
                </c:pt>
                <c:pt idx="4310">
                  <c:v>63</c:v>
                </c:pt>
                <c:pt idx="4311">
                  <c:v>63.5</c:v>
                </c:pt>
                <c:pt idx="4312">
                  <c:v>63.799999</c:v>
                </c:pt>
                <c:pt idx="4313">
                  <c:v>63.799999</c:v>
                </c:pt>
                <c:pt idx="4314">
                  <c:v>63.5</c:v>
                </c:pt>
                <c:pt idx="4315">
                  <c:v>63.700001</c:v>
                </c:pt>
                <c:pt idx="4316">
                  <c:v>64.699996999999996</c:v>
                </c:pt>
                <c:pt idx="4317">
                  <c:v>64.599997999999999</c:v>
                </c:pt>
                <c:pt idx="4318">
                  <c:v>65.5</c:v>
                </c:pt>
                <c:pt idx="4319">
                  <c:v>65.099997999999999</c:v>
                </c:pt>
                <c:pt idx="4320">
                  <c:v>71.199996999999996</c:v>
                </c:pt>
                <c:pt idx="4321">
                  <c:v>70.199996999999996</c:v>
                </c:pt>
                <c:pt idx="4322">
                  <c:v>71.199996999999996</c:v>
                </c:pt>
                <c:pt idx="4323">
                  <c:v>70.900002000000001</c:v>
                </c:pt>
                <c:pt idx="4324">
                  <c:v>70.900002000000001</c:v>
                </c:pt>
                <c:pt idx="4325">
                  <c:v>70.800003000000004</c:v>
                </c:pt>
                <c:pt idx="4326">
                  <c:v>70.199996999999996</c:v>
                </c:pt>
                <c:pt idx="4327">
                  <c:v>70</c:v>
                </c:pt>
                <c:pt idx="4328">
                  <c:v>70.800003000000004</c:v>
                </c:pt>
                <c:pt idx="4329">
                  <c:v>70.900002000000001</c:v>
                </c:pt>
                <c:pt idx="4330">
                  <c:v>69.199996999999996</c:v>
                </c:pt>
                <c:pt idx="4331">
                  <c:v>68.199996999999996</c:v>
                </c:pt>
                <c:pt idx="4332">
                  <c:v>68.099997999999999</c:v>
                </c:pt>
                <c:pt idx="4333">
                  <c:v>69</c:v>
                </c:pt>
                <c:pt idx="4334">
                  <c:v>72.099997999999999</c:v>
                </c:pt>
                <c:pt idx="4335">
                  <c:v>69.199996999999996</c:v>
                </c:pt>
                <c:pt idx="4336">
                  <c:v>67.5</c:v>
                </c:pt>
                <c:pt idx="4337">
                  <c:v>67.800003000000004</c:v>
                </c:pt>
                <c:pt idx="4338">
                  <c:v>69.099997999999999</c:v>
                </c:pt>
                <c:pt idx="4339">
                  <c:v>66.900002000000001</c:v>
                </c:pt>
                <c:pt idx="4340">
                  <c:v>69.5</c:v>
                </c:pt>
                <c:pt idx="4341">
                  <c:v>67.400002000000001</c:v>
                </c:pt>
                <c:pt idx="4342">
                  <c:v>68.199996999999996</c:v>
                </c:pt>
                <c:pt idx="4343">
                  <c:v>65.599997999999999</c:v>
                </c:pt>
                <c:pt idx="4344">
                  <c:v>67.800003000000004</c:v>
                </c:pt>
                <c:pt idx="4345">
                  <c:v>64.599997999999999</c:v>
                </c:pt>
                <c:pt idx="4346">
                  <c:v>67.400002000000001</c:v>
                </c:pt>
                <c:pt idx="4347">
                  <c:v>67.800003000000004</c:v>
                </c:pt>
                <c:pt idx="4348">
                  <c:v>64.800003000000004</c:v>
                </c:pt>
                <c:pt idx="4349">
                  <c:v>65.300003000000004</c:v>
                </c:pt>
                <c:pt idx="4350">
                  <c:v>66.300003000000004</c:v>
                </c:pt>
                <c:pt idx="4351">
                  <c:v>64.5</c:v>
                </c:pt>
                <c:pt idx="4352">
                  <c:v>66.900002000000001</c:v>
                </c:pt>
                <c:pt idx="4353">
                  <c:v>60.799999</c:v>
                </c:pt>
                <c:pt idx="4354">
                  <c:v>65.599997999999999</c:v>
                </c:pt>
                <c:pt idx="4355">
                  <c:v>67.400002000000001</c:v>
                </c:pt>
                <c:pt idx="4356">
                  <c:v>66.099997999999999</c:v>
                </c:pt>
                <c:pt idx="4357">
                  <c:v>63.200001</c:v>
                </c:pt>
                <c:pt idx="4358">
                  <c:v>71.800003000000004</c:v>
                </c:pt>
                <c:pt idx="4359">
                  <c:v>62.799999</c:v>
                </c:pt>
                <c:pt idx="4360">
                  <c:v>65.199996999999996</c:v>
                </c:pt>
                <c:pt idx="4361">
                  <c:v>65.900002000000001</c:v>
                </c:pt>
                <c:pt idx="4362">
                  <c:v>67</c:v>
                </c:pt>
                <c:pt idx="4363">
                  <c:v>68.400002000000001</c:v>
                </c:pt>
                <c:pt idx="4364">
                  <c:v>64.400002000000001</c:v>
                </c:pt>
                <c:pt idx="4365">
                  <c:v>63.599997999999999</c:v>
                </c:pt>
                <c:pt idx="4366">
                  <c:v>62.5</c:v>
                </c:pt>
                <c:pt idx="4367">
                  <c:v>62.900002000000001</c:v>
                </c:pt>
                <c:pt idx="4368">
                  <c:v>62.900002000000001</c:v>
                </c:pt>
                <c:pt idx="4369">
                  <c:v>62.900002000000001</c:v>
                </c:pt>
                <c:pt idx="4370">
                  <c:v>62.900002000000001</c:v>
                </c:pt>
                <c:pt idx="4371">
                  <c:v>62.900002000000001</c:v>
                </c:pt>
                <c:pt idx="4372">
                  <c:v>62.900002000000001</c:v>
                </c:pt>
                <c:pt idx="4373">
                  <c:v>62.900002000000001</c:v>
                </c:pt>
                <c:pt idx="4374">
                  <c:v>63.700001</c:v>
                </c:pt>
                <c:pt idx="4375">
                  <c:v>61.099997999999999</c:v>
                </c:pt>
                <c:pt idx="4376">
                  <c:v>61.799999</c:v>
                </c:pt>
                <c:pt idx="4377">
                  <c:v>62.299999</c:v>
                </c:pt>
                <c:pt idx="4378">
                  <c:v>62.799999</c:v>
                </c:pt>
                <c:pt idx="4379">
                  <c:v>61.799999</c:v>
                </c:pt>
                <c:pt idx="4380">
                  <c:v>60.200001</c:v>
                </c:pt>
                <c:pt idx="4381">
                  <c:v>59.900002000000001</c:v>
                </c:pt>
                <c:pt idx="4382">
                  <c:v>60</c:v>
                </c:pt>
                <c:pt idx="4383">
                  <c:v>59.700001</c:v>
                </c:pt>
                <c:pt idx="4384">
                  <c:v>60</c:v>
                </c:pt>
                <c:pt idx="4385">
                  <c:v>59.5</c:v>
                </c:pt>
                <c:pt idx="4386">
                  <c:v>59</c:v>
                </c:pt>
                <c:pt idx="4387">
                  <c:v>59.299999</c:v>
                </c:pt>
                <c:pt idx="4388">
                  <c:v>58</c:v>
                </c:pt>
                <c:pt idx="4389">
                  <c:v>57.900002000000001</c:v>
                </c:pt>
                <c:pt idx="4390">
                  <c:v>57.400002000000001</c:v>
                </c:pt>
                <c:pt idx="4391">
                  <c:v>58.200001</c:v>
                </c:pt>
                <c:pt idx="4392">
                  <c:v>58.099997999999999</c:v>
                </c:pt>
                <c:pt idx="4393">
                  <c:v>57</c:v>
                </c:pt>
                <c:pt idx="4394">
                  <c:v>56.599997999999999</c:v>
                </c:pt>
                <c:pt idx="4395">
                  <c:v>54.5</c:v>
                </c:pt>
                <c:pt idx="4396">
                  <c:v>53.900002000000001</c:v>
                </c:pt>
                <c:pt idx="4397">
                  <c:v>51.400002000000001</c:v>
                </c:pt>
                <c:pt idx="4398">
                  <c:v>48.700001</c:v>
                </c:pt>
                <c:pt idx="4399">
                  <c:v>47.099997999999999</c:v>
                </c:pt>
                <c:pt idx="4400">
                  <c:v>66.300003000000004</c:v>
                </c:pt>
                <c:pt idx="4401">
                  <c:v>59.5</c:v>
                </c:pt>
                <c:pt idx="4402">
                  <c:v>54.200001</c:v>
                </c:pt>
                <c:pt idx="4403">
                  <c:v>47.900002000000001</c:v>
                </c:pt>
                <c:pt idx="4404">
                  <c:v>48.099997999999999</c:v>
                </c:pt>
                <c:pt idx="4405">
                  <c:v>46.099997999999999</c:v>
                </c:pt>
                <c:pt idx="4406">
                  <c:v>44.5</c:v>
                </c:pt>
                <c:pt idx="4407">
                  <c:v>44.599997999999999</c:v>
                </c:pt>
                <c:pt idx="4408">
                  <c:v>44.799999</c:v>
                </c:pt>
                <c:pt idx="4409">
                  <c:v>44.900002000000001</c:v>
                </c:pt>
                <c:pt idx="4410">
                  <c:v>44.799999</c:v>
                </c:pt>
                <c:pt idx="4411">
                  <c:v>43.400002000000001</c:v>
                </c:pt>
                <c:pt idx="4412">
                  <c:v>41.599997999999999</c:v>
                </c:pt>
                <c:pt idx="4413">
                  <c:v>40.400002000000001</c:v>
                </c:pt>
                <c:pt idx="4414">
                  <c:v>41.200001</c:v>
                </c:pt>
                <c:pt idx="4415">
                  <c:v>40.900002000000001</c:v>
                </c:pt>
                <c:pt idx="4416">
                  <c:v>40.599997999999999</c:v>
                </c:pt>
                <c:pt idx="4417">
                  <c:v>38.700001</c:v>
                </c:pt>
                <c:pt idx="4418">
                  <c:v>37</c:v>
                </c:pt>
                <c:pt idx="4419">
                  <c:v>36.799999</c:v>
                </c:pt>
                <c:pt idx="4420">
                  <c:v>36.900002000000001</c:v>
                </c:pt>
                <c:pt idx="4421">
                  <c:v>35.400002000000001</c:v>
                </c:pt>
                <c:pt idx="4422">
                  <c:v>33.299999</c:v>
                </c:pt>
                <c:pt idx="4423">
                  <c:v>34.400002000000001</c:v>
                </c:pt>
                <c:pt idx="4424">
                  <c:v>34.400002000000001</c:v>
                </c:pt>
                <c:pt idx="4425">
                  <c:v>34</c:v>
                </c:pt>
                <c:pt idx="4426">
                  <c:v>33.200001</c:v>
                </c:pt>
                <c:pt idx="4427">
                  <c:v>31.799999</c:v>
                </c:pt>
                <c:pt idx="4428">
                  <c:v>32.599997999999999</c:v>
                </c:pt>
                <c:pt idx="4429">
                  <c:v>33</c:v>
                </c:pt>
                <c:pt idx="4430">
                  <c:v>33.099997999999999</c:v>
                </c:pt>
                <c:pt idx="4431">
                  <c:v>32.299999</c:v>
                </c:pt>
                <c:pt idx="4432">
                  <c:v>31.6</c:v>
                </c:pt>
                <c:pt idx="4433">
                  <c:v>31.799999</c:v>
                </c:pt>
                <c:pt idx="4434">
                  <c:v>34.700001</c:v>
                </c:pt>
                <c:pt idx="4435">
                  <c:v>37.299999</c:v>
                </c:pt>
                <c:pt idx="4436">
                  <c:v>36.5</c:v>
                </c:pt>
                <c:pt idx="4437">
                  <c:v>38.099997999999999</c:v>
                </c:pt>
                <c:pt idx="4438">
                  <c:v>40.599997999999999</c:v>
                </c:pt>
                <c:pt idx="4439">
                  <c:v>40.099997999999999</c:v>
                </c:pt>
                <c:pt idx="4440">
                  <c:v>45.700001</c:v>
                </c:pt>
                <c:pt idx="4441">
                  <c:v>48.700001</c:v>
                </c:pt>
                <c:pt idx="4442">
                  <c:v>50.700001</c:v>
                </c:pt>
                <c:pt idx="4443">
                  <c:v>52.400002000000001</c:v>
                </c:pt>
                <c:pt idx="4444">
                  <c:v>53.099997999999999</c:v>
                </c:pt>
                <c:pt idx="4445">
                  <c:v>52.5</c:v>
                </c:pt>
                <c:pt idx="4446">
                  <c:v>53.299999</c:v>
                </c:pt>
                <c:pt idx="4447">
                  <c:v>52.299999</c:v>
                </c:pt>
                <c:pt idx="4448">
                  <c:v>54.400002000000001</c:v>
                </c:pt>
                <c:pt idx="4449">
                  <c:v>54.700001</c:v>
                </c:pt>
                <c:pt idx="4450">
                  <c:v>55.599997999999999</c:v>
                </c:pt>
                <c:pt idx="4451">
                  <c:v>54.900002000000001</c:v>
                </c:pt>
                <c:pt idx="4452">
                  <c:v>54.799999</c:v>
                </c:pt>
                <c:pt idx="4453">
                  <c:v>55.200001</c:v>
                </c:pt>
                <c:pt idx="4454">
                  <c:v>55.099997999999999</c:v>
                </c:pt>
                <c:pt idx="4455">
                  <c:v>55.400002000000001</c:v>
                </c:pt>
                <c:pt idx="4456">
                  <c:v>54.5</c:v>
                </c:pt>
                <c:pt idx="4457">
                  <c:v>54.299999</c:v>
                </c:pt>
                <c:pt idx="4458">
                  <c:v>54.900002000000001</c:v>
                </c:pt>
                <c:pt idx="4459">
                  <c:v>54.299999</c:v>
                </c:pt>
                <c:pt idx="4460">
                  <c:v>54.700001</c:v>
                </c:pt>
                <c:pt idx="4461">
                  <c:v>54.599997999999999</c:v>
                </c:pt>
                <c:pt idx="4462">
                  <c:v>54.5</c:v>
                </c:pt>
                <c:pt idx="4463">
                  <c:v>54.900002000000001</c:v>
                </c:pt>
                <c:pt idx="4464">
                  <c:v>55.200001</c:v>
                </c:pt>
                <c:pt idx="4465">
                  <c:v>55</c:v>
                </c:pt>
                <c:pt idx="4466">
                  <c:v>55.5</c:v>
                </c:pt>
                <c:pt idx="4467">
                  <c:v>55.599997999999999</c:v>
                </c:pt>
                <c:pt idx="4468">
                  <c:v>56.200001</c:v>
                </c:pt>
                <c:pt idx="4469">
                  <c:v>56</c:v>
                </c:pt>
                <c:pt idx="4470">
                  <c:v>55.900002000000001</c:v>
                </c:pt>
                <c:pt idx="4471">
                  <c:v>55.400002000000001</c:v>
                </c:pt>
                <c:pt idx="4472">
                  <c:v>56.200001</c:v>
                </c:pt>
                <c:pt idx="4473">
                  <c:v>55.099997999999999</c:v>
                </c:pt>
                <c:pt idx="4474">
                  <c:v>55</c:v>
                </c:pt>
                <c:pt idx="4475">
                  <c:v>55.099997999999999</c:v>
                </c:pt>
                <c:pt idx="4476">
                  <c:v>54.599997999999999</c:v>
                </c:pt>
                <c:pt idx="4477">
                  <c:v>53.700001</c:v>
                </c:pt>
                <c:pt idx="4478">
                  <c:v>53.900002000000001</c:v>
                </c:pt>
                <c:pt idx="4479">
                  <c:v>54.200001</c:v>
                </c:pt>
                <c:pt idx="4480">
                  <c:v>52.799999</c:v>
                </c:pt>
                <c:pt idx="4481">
                  <c:v>48.5</c:v>
                </c:pt>
                <c:pt idx="4482">
                  <c:v>47.099997999999999</c:v>
                </c:pt>
                <c:pt idx="4483">
                  <c:v>47.700001</c:v>
                </c:pt>
                <c:pt idx="4484">
                  <c:v>46.299999</c:v>
                </c:pt>
                <c:pt idx="4485">
                  <c:v>42.900002000000001</c:v>
                </c:pt>
                <c:pt idx="4486">
                  <c:v>37.099997999999999</c:v>
                </c:pt>
                <c:pt idx="4487">
                  <c:v>33.400002000000001</c:v>
                </c:pt>
                <c:pt idx="4488">
                  <c:v>31.4</c:v>
                </c:pt>
                <c:pt idx="4489">
                  <c:v>34.299999</c:v>
                </c:pt>
                <c:pt idx="4490">
                  <c:v>39.299999</c:v>
                </c:pt>
                <c:pt idx="4491">
                  <c:v>43.400002000000001</c:v>
                </c:pt>
                <c:pt idx="4492">
                  <c:v>43</c:v>
                </c:pt>
                <c:pt idx="4493">
                  <c:v>35.599997999999999</c:v>
                </c:pt>
                <c:pt idx="4494">
                  <c:v>31.9</c:v>
                </c:pt>
                <c:pt idx="4495">
                  <c:v>28.5</c:v>
                </c:pt>
                <c:pt idx="4496">
                  <c:v>25.9</c:v>
                </c:pt>
                <c:pt idx="4497">
                  <c:v>23.5</c:v>
                </c:pt>
                <c:pt idx="4498">
                  <c:v>21.4</c:v>
                </c:pt>
                <c:pt idx="4499">
                  <c:v>19.899999999999999</c:v>
                </c:pt>
                <c:pt idx="4500">
                  <c:v>18.799999</c:v>
                </c:pt>
                <c:pt idx="4501">
                  <c:v>18.100000000000001</c:v>
                </c:pt>
                <c:pt idx="4502">
                  <c:v>19</c:v>
                </c:pt>
                <c:pt idx="4503">
                  <c:v>19.799999</c:v>
                </c:pt>
                <c:pt idx="4504">
                  <c:v>19.700001</c:v>
                </c:pt>
                <c:pt idx="4505">
                  <c:v>19.600000000000001</c:v>
                </c:pt>
                <c:pt idx="4506">
                  <c:v>20</c:v>
                </c:pt>
                <c:pt idx="4507">
                  <c:v>19.799999</c:v>
                </c:pt>
                <c:pt idx="4508">
                  <c:v>19.700001</c:v>
                </c:pt>
                <c:pt idx="4509">
                  <c:v>19.700001</c:v>
                </c:pt>
                <c:pt idx="4510">
                  <c:v>18.799999</c:v>
                </c:pt>
                <c:pt idx="4511">
                  <c:v>18.399999999999999</c:v>
                </c:pt>
                <c:pt idx="4512">
                  <c:v>18.600000000000001</c:v>
                </c:pt>
                <c:pt idx="4513">
                  <c:v>19.5</c:v>
                </c:pt>
                <c:pt idx="4514">
                  <c:v>20.200001</c:v>
                </c:pt>
                <c:pt idx="4515">
                  <c:v>20.399999999999999</c:v>
                </c:pt>
                <c:pt idx="4516">
                  <c:v>19.399999999999999</c:v>
                </c:pt>
                <c:pt idx="4517">
                  <c:v>19</c:v>
                </c:pt>
                <c:pt idx="4518">
                  <c:v>19</c:v>
                </c:pt>
                <c:pt idx="4519">
                  <c:v>20.200001</c:v>
                </c:pt>
                <c:pt idx="4520">
                  <c:v>19.399999999999999</c:v>
                </c:pt>
                <c:pt idx="4521">
                  <c:v>19.899999999999999</c:v>
                </c:pt>
                <c:pt idx="4522">
                  <c:v>20.299999</c:v>
                </c:pt>
                <c:pt idx="4523">
                  <c:v>19.700001</c:v>
                </c:pt>
                <c:pt idx="4524">
                  <c:v>19</c:v>
                </c:pt>
                <c:pt idx="4525">
                  <c:v>17.700001</c:v>
                </c:pt>
                <c:pt idx="4526">
                  <c:v>18.399999999999999</c:v>
                </c:pt>
                <c:pt idx="4527">
                  <c:v>22</c:v>
                </c:pt>
                <c:pt idx="4528">
                  <c:v>23.1</c:v>
                </c:pt>
                <c:pt idx="4529">
                  <c:v>23</c:v>
                </c:pt>
                <c:pt idx="4530">
                  <c:v>21.5</c:v>
                </c:pt>
                <c:pt idx="4531">
                  <c:v>22.6</c:v>
                </c:pt>
                <c:pt idx="4532">
                  <c:v>23.700001</c:v>
                </c:pt>
                <c:pt idx="4533">
                  <c:v>25.799999</c:v>
                </c:pt>
                <c:pt idx="4534">
                  <c:v>31</c:v>
                </c:pt>
                <c:pt idx="4535">
                  <c:v>36.299999</c:v>
                </c:pt>
                <c:pt idx="4536">
                  <c:v>37.099997999999999</c:v>
                </c:pt>
                <c:pt idx="4537">
                  <c:v>40.299999</c:v>
                </c:pt>
                <c:pt idx="4538">
                  <c:v>45.299999</c:v>
                </c:pt>
                <c:pt idx="4539">
                  <c:v>49.700001</c:v>
                </c:pt>
                <c:pt idx="4540">
                  <c:v>51.400002000000001</c:v>
                </c:pt>
                <c:pt idx="4541">
                  <c:v>52.900002000000001</c:v>
                </c:pt>
                <c:pt idx="4542">
                  <c:v>55</c:v>
                </c:pt>
                <c:pt idx="4543">
                  <c:v>56</c:v>
                </c:pt>
                <c:pt idx="4544">
                  <c:v>57</c:v>
                </c:pt>
                <c:pt idx="4545">
                  <c:v>57.799999</c:v>
                </c:pt>
                <c:pt idx="4546">
                  <c:v>58.5</c:v>
                </c:pt>
                <c:pt idx="4547">
                  <c:v>59</c:v>
                </c:pt>
                <c:pt idx="4548">
                  <c:v>59.900002000000001</c:v>
                </c:pt>
                <c:pt idx="4549">
                  <c:v>59.799999</c:v>
                </c:pt>
                <c:pt idx="4550">
                  <c:v>60.799999</c:v>
                </c:pt>
                <c:pt idx="4551">
                  <c:v>61.5</c:v>
                </c:pt>
                <c:pt idx="4552">
                  <c:v>61.799999</c:v>
                </c:pt>
                <c:pt idx="4553">
                  <c:v>61.599997999999999</c:v>
                </c:pt>
                <c:pt idx="4554">
                  <c:v>61.599997999999999</c:v>
                </c:pt>
                <c:pt idx="4555">
                  <c:v>62.299999</c:v>
                </c:pt>
                <c:pt idx="4556">
                  <c:v>61.799999</c:v>
                </c:pt>
                <c:pt idx="4557">
                  <c:v>61.5</c:v>
                </c:pt>
                <c:pt idx="4558">
                  <c:v>61.5</c:v>
                </c:pt>
                <c:pt idx="4559">
                  <c:v>61</c:v>
                </c:pt>
                <c:pt idx="4560">
                  <c:v>61.099997999999999</c:v>
                </c:pt>
                <c:pt idx="4561">
                  <c:v>61.200001</c:v>
                </c:pt>
                <c:pt idx="4562">
                  <c:v>61.5</c:v>
                </c:pt>
                <c:pt idx="4563">
                  <c:v>61.400002000000001</c:v>
                </c:pt>
                <c:pt idx="4564">
                  <c:v>62</c:v>
                </c:pt>
                <c:pt idx="4565">
                  <c:v>61.900002000000001</c:v>
                </c:pt>
                <c:pt idx="4566">
                  <c:v>62.099997999999999</c:v>
                </c:pt>
                <c:pt idx="4567">
                  <c:v>61.400002000000001</c:v>
                </c:pt>
                <c:pt idx="4568">
                  <c:v>61.200001</c:v>
                </c:pt>
                <c:pt idx="4569">
                  <c:v>60.900002000000001</c:v>
                </c:pt>
                <c:pt idx="4570">
                  <c:v>61.400002000000001</c:v>
                </c:pt>
                <c:pt idx="4571">
                  <c:v>61.400002000000001</c:v>
                </c:pt>
                <c:pt idx="4572">
                  <c:v>61.099997999999999</c:v>
                </c:pt>
                <c:pt idx="4573">
                  <c:v>61.299999</c:v>
                </c:pt>
                <c:pt idx="4574">
                  <c:v>62.200001</c:v>
                </c:pt>
                <c:pt idx="4575">
                  <c:v>62.700001</c:v>
                </c:pt>
                <c:pt idx="4576">
                  <c:v>63.200001</c:v>
                </c:pt>
                <c:pt idx="4577">
                  <c:v>63.5</c:v>
                </c:pt>
                <c:pt idx="4578">
                  <c:v>63.799999</c:v>
                </c:pt>
                <c:pt idx="4579">
                  <c:v>63</c:v>
                </c:pt>
                <c:pt idx="4580">
                  <c:v>62.5</c:v>
                </c:pt>
                <c:pt idx="4581">
                  <c:v>63.400002000000001</c:v>
                </c:pt>
                <c:pt idx="4582">
                  <c:v>63.099997999999999</c:v>
                </c:pt>
                <c:pt idx="4583">
                  <c:v>62.5</c:v>
                </c:pt>
                <c:pt idx="4584">
                  <c:v>62.599997999999999</c:v>
                </c:pt>
                <c:pt idx="4585">
                  <c:v>63.400002000000001</c:v>
                </c:pt>
                <c:pt idx="4586">
                  <c:v>62.700001</c:v>
                </c:pt>
                <c:pt idx="4587">
                  <c:v>61.599997999999999</c:v>
                </c:pt>
                <c:pt idx="4588">
                  <c:v>59.900002000000001</c:v>
                </c:pt>
                <c:pt idx="4589">
                  <c:v>61.900002000000001</c:v>
                </c:pt>
                <c:pt idx="4590">
                  <c:v>61.700001</c:v>
                </c:pt>
                <c:pt idx="4591">
                  <c:v>61.400002000000001</c:v>
                </c:pt>
                <c:pt idx="4592">
                  <c:v>61.700001</c:v>
                </c:pt>
                <c:pt idx="4593">
                  <c:v>61.599997999999999</c:v>
                </c:pt>
                <c:pt idx="4594">
                  <c:v>63.400002000000001</c:v>
                </c:pt>
                <c:pt idx="4595">
                  <c:v>62.900002000000001</c:v>
                </c:pt>
                <c:pt idx="4596">
                  <c:v>61.299999</c:v>
                </c:pt>
                <c:pt idx="4597">
                  <c:v>63</c:v>
                </c:pt>
                <c:pt idx="4598">
                  <c:v>62</c:v>
                </c:pt>
                <c:pt idx="4599">
                  <c:v>63.099997999999999</c:v>
                </c:pt>
                <c:pt idx="4600">
                  <c:v>62.400002000000001</c:v>
                </c:pt>
                <c:pt idx="4601">
                  <c:v>62.299999</c:v>
                </c:pt>
                <c:pt idx="4602">
                  <c:v>63.099997999999999</c:v>
                </c:pt>
                <c:pt idx="4603">
                  <c:v>62.5</c:v>
                </c:pt>
                <c:pt idx="4604">
                  <c:v>61.200001</c:v>
                </c:pt>
                <c:pt idx="4605">
                  <c:v>63.700001</c:v>
                </c:pt>
                <c:pt idx="4606">
                  <c:v>62.299999</c:v>
                </c:pt>
                <c:pt idx="4607">
                  <c:v>62</c:v>
                </c:pt>
                <c:pt idx="4608">
                  <c:v>70.900002000000001</c:v>
                </c:pt>
                <c:pt idx="4609">
                  <c:v>70.699996999999996</c:v>
                </c:pt>
                <c:pt idx="4610">
                  <c:v>68.900002000000001</c:v>
                </c:pt>
                <c:pt idx="4611">
                  <c:v>68.300003000000004</c:v>
                </c:pt>
                <c:pt idx="4612">
                  <c:v>67.5</c:v>
                </c:pt>
                <c:pt idx="4613">
                  <c:v>67.5</c:v>
                </c:pt>
                <c:pt idx="4614">
                  <c:v>66.5</c:v>
                </c:pt>
                <c:pt idx="4615">
                  <c:v>65.900002000000001</c:v>
                </c:pt>
                <c:pt idx="4616">
                  <c:v>63.700001</c:v>
                </c:pt>
                <c:pt idx="4617">
                  <c:v>65.699996999999996</c:v>
                </c:pt>
                <c:pt idx="4618">
                  <c:v>65.400002000000001</c:v>
                </c:pt>
                <c:pt idx="4619">
                  <c:v>65.5</c:v>
                </c:pt>
                <c:pt idx="4620">
                  <c:v>62.400002000000001</c:v>
                </c:pt>
                <c:pt idx="4621">
                  <c:v>66.699996999999996</c:v>
                </c:pt>
                <c:pt idx="4622">
                  <c:v>61.900002000000001</c:v>
                </c:pt>
                <c:pt idx="4623">
                  <c:v>64.699996999999996</c:v>
                </c:pt>
                <c:pt idx="4624">
                  <c:v>66.400002000000001</c:v>
                </c:pt>
                <c:pt idx="4625">
                  <c:v>63.700001</c:v>
                </c:pt>
                <c:pt idx="4626">
                  <c:v>62.200001</c:v>
                </c:pt>
                <c:pt idx="4627">
                  <c:v>61</c:v>
                </c:pt>
                <c:pt idx="4628">
                  <c:v>60.200001</c:v>
                </c:pt>
                <c:pt idx="4629">
                  <c:v>59.900002000000001</c:v>
                </c:pt>
                <c:pt idx="4630">
                  <c:v>64</c:v>
                </c:pt>
                <c:pt idx="4631">
                  <c:v>65.300003000000004</c:v>
                </c:pt>
                <c:pt idx="4632">
                  <c:v>65.400002000000001</c:v>
                </c:pt>
                <c:pt idx="4633">
                  <c:v>61.700001</c:v>
                </c:pt>
                <c:pt idx="4634">
                  <c:v>63.900002000000001</c:v>
                </c:pt>
                <c:pt idx="4635">
                  <c:v>61.799999</c:v>
                </c:pt>
                <c:pt idx="4636">
                  <c:v>64.900002000000001</c:v>
                </c:pt>
                <c:pt idx="4637">
                  <c:v>61.900002000000001</c:v>
                </c:pt>
                <c:pt idx="4638">
                  <c:v>60.200001</c:v>
                </c:pt>
                <c:pt idx="4639">
                  <c:v>59</c:v>
                </c:pt>
                <c:pt idx="4640">
                  <c:v>59.400002000000001</c:v>
                </c:pt>
                <c:pt idx="4641">
                  <c:v>61.799999</c:v>
                </c:pt>
                <c:pt idx="4642">
                  <c:v>59.900002000000001</c:v>
                </c:pt>
                <c:pt idx="4643">
                  <c:v>59.5</c:v>
                </c:pt>
                <c:pt idx="4644">
                  <c:v>58.5</c:v>
                </c:pt>
                <c:pt idx="4645">
                  <c:v>58.5</c:v>
                </c:pt>
                <c:pt idx="4646">
                  <c:v>58.099997999999999</c:v>
                </c:pt>
                <c:pt idx="4647">
                  <c:v>57.799999</c:v>
                </c:pt>
                <c:pt idx="4648">
                  <c:v>57.900002000000001</c:v>
                </c:pt>
                <c:pt idx="4649">
                  <c:v>59.700001</c:v>
                </c:pt>
                <c:pt idx="4650">
                  <c:v>59.799999</c:v>
                </c:pt>
                <c:pt idx="4651">
                  <c:v>60.799999</c:v>
                </c:pt>
                <c:pt idx="4652">
                  <c:v>62.099997999999999</c:v>
                </c:pt>
                <c:pt idx="4653">
                  <c:v>61.200001</c:v>
                </c:pt>
                <c:pt idx="4654">
                  <c:v>61.200001</c:v>
                </c:pt>
                <c:pt idx="4655">
                  <c:v>61.200001</c:v>
                </c:pt>
                <c:pt idx="4656">
                  <c:v>61.200001</c:v>
                </c:pt>
                <c:pt idx="4657">
                  <c:v>61.200001</c:v>
                </c:pt>
                <c:pt idx="4658">
                  <c:v>61.200001</c:v>
                </c:pt>
                <c:pt idx="4659">
                  <c:v>62.200001</c:v>
                </c:pt>
                <c:pt idx="4660">
                  <c:v>61.599997999999999</c:v>
                </c:pt>
                <c:pt idx="4661">
                  <c:v>61.400002000000001</c:v>
                </c:pt>
                <c:pt idx="4662">
                  <c:v>60</c:v>
                </c:pt>
                <c:pt idx="4663">
                  <c:v>60.400002000000001</c:v>
                </c:pt>
                <c:pt idx="4664">
                  <c:v>62</c:v>
                </c:pt>
                <c:pt idx="4665">
                  <c:v>62.200001</c:v>
                </c:pt>
                <c:pt idx="4666">
                  <c:v>60.099997999999999</c:v>
                </c:pt>
                <c:pt idx="4667">
                  <c:v>60.599997999999999</c:v>
                </c:pt>
                <c:pt idx="4668">
                  <c:v>59.299999</c:v>
                </c:pt>
                <c:pt idx="4669">
                  <c:v>59.299999</c:v>
                </c:pt>
                <c:pt idx="4670">
                  <c:v>59.799999</c:v>
                </c:pt>
                <c:pt idx="4671">
                  <c:v>60.400002000000001</c:v>
                </c:pt>
                <c:pt idx="4672">
                  <c:v>59.799999</c:v>
                </c:pt>
                <c:pt idx="4673">
                  <c:v>59.200001</c:v>
                </c:pt>
                <c:pt idx="4674">
                  <c:v>59.400002000000001</c:v>
                </c:pt>
                <c:pt idx="4675">
                  <c:v>60.400002000000001</c:v>
                </c:pt>
                <c:pt idx="4676">
                  <c:v>60.299999</c:v>
                </c:pt>
                <c:pt idx="4677">
                  <c:v>59.599997999999999</c:v>
                </c:pt>
                <c:pt idx="4678">
                  <c:v>58.299999</c:v>
                </c:pt>
                <c:pt idx="4679">
                  <c:v>58</c:v>
                </c:pt>
                <c:pt idx="4680">
                  <c:v>57.900002000000001</c:v>
                </c:pt>
                <c:pt idx="4681">
                  <c:v>57.400002000000001</c:v>
                </c:pt>
                <c:pt idx="4682">
                  <c:v>56.700001</c:v>
                </c:pt>
                <c:pt idx="4683">
                  <c:v>56.5</c:v>
                </c:pt>
                <c:pt idx="4684">
                  <c:v>55</c:v>
                </c:pt>
                <c:pt idx="4685">
                  <c:v>52.200001</c:v>
                </c:pt>
                <c:pt idx="4686">
                  <c:v>50.099997999999999</c:v>
                </c:pt>
                <c:pt idx="4687">
                  <c:v>46.700001</c:v>
                </c:pt>
                <c:pt idx="4688">
                  <c:v>43.599997999999999</c:v>
                </c:pt>
                <c:pt idx="4689">
                  <c:v>42.900002000000001</c:v>
                </c:pt>
                <c:pt idx="4690">
                  <c:v>41.900002000000001</c:v>
                </c:pt>
                <c:pt idx="4691">
                  <c:v>42.799999</c:v>
                </c:pt>
                <c:pt idx="4692">
                  <c:v>44.200001</c:v>
                </c:pt>
                <c:pt idx="4693">
                  <c:v>43.700001</c:v>
                </c:pt>
                <c:pt idx="4694">
                  <c:v>43.900002000000001</c:v>
                </c:pt>
                <c:pt idx="4695">
                  <c:v>42.799999</c:v>
                </c:pt>
                <c:pt idx="4696">
                  <c:v>41</c:v>
                </c:pt>
                <c:pt idx="4697">
                  <c:v>38.400002000000001</c:v>
                </c:pt>
                <c:pt idx="4698">
                  <c:v>37.400002000000001</c:v>
                </c:pt>
                <c:pt idx="4699">
                  <c:v>37.700001</c:v>
                </c:pt>
                <c:pt idx="4700">
                  <c:v>37.400002000000001</c:v>
                </c:pt>
                <c:pt idx="4701">
                  <c:v>36.200001</c:v>
                </c:pt>
                <c:pt idx="4702">
                  <c:v>37</c:v>
                </c:pt>
                <c:pt idx="4703">
                  <c:v>37.200001</c:v>
                </c:pt>
                <c:pt idx="4704">
                  <c:v>36.099997999999999</c:v>
                </c:pt>
                <c:pt idx="4705">
                  <c:v>33.5</c:v>
                </c:pt>
                <c:pt idx="4706">
                  <c:v>30.799999</c:v>
                </c:pt>
                <c:pt idx="4707">
                  <c:v>31</c:v>
                </c:pt>
                <c:pt idx="4708">
                  <c:v>28.9</c:v>
                </c:pt>
                <c:pt idx="4709">
                  <c:v>26.700001</c:v>
                </c:pt>
                <c:pt idx="4710">
                  <c:v>28.6</c:v>
                </c:pt>
                <c:pt idx="4711">
                  <c:v>27</c:v>
                </c:pt>
                <c:pt idx="4712">
                  <c:v>28.4</c:v>
                </c:pt>
                <c:pt idx="4713">
                  <c:v>28</c:v>
                </c:pt>
                <c:pt idx="4714">
                  <c:v>28.4</c:v>
                </c:pt>
                <c:pt idx="4715">
                  <c:v>29.5</c:v>
                </c:pt>
                <c:pt idx="4716">
                  <c:v>31.700001</c:v>
                </c:pt>
                <c:pt idx="4717">
                  <c:v>31.200001</c:v>
                </c:pt>
                <c:pt idx="4718">
                  <c:v>32.900002000000001</c:v>
                </c:pt>
                <c:pt idx="4719">
                  <c:v>33.700001</c:v>
                </c:pt>
                <c:pt idx="4720">
                  <c:v>33.599997999999999</c:v>
                </c:pt>
                <c:pt idx="4721">
                  <c:v>32.900002000000001</c:v>
                </c:pt>
                <c:pt idx="4722">
                  <c:v>35.700001</c:v>
                </c:pt>
                <c:pt idx="4723">
                  <c:v>35.700001</c:v>
                </c:pt>
                <c:pt idx="4724">
                  <c:v>36.700001</c:v>
                </c:pt>
                <c:pt idx="4725">
                  <c:v>38</c:v>
                </c:pt>
                <c:pt idx="4726">
                  <c:v>38.299999</c:v>
                </c:pt>
                <c:pt idx="4727">
                  <c:v>40.099997999999999</c:v>
                </c:pt>
                <c:pt idx="4728">
                  <c:v>43.799999</c:v>
                </c:pt>
                <c:pt idx="4729">
                  <c:v>46.200001</c:v>
                </c:pt>
                <c:pt idx="4730">
                  <c:v>46.400002000000001</c:v>
                </c:pt>
                <c:pt idx="4731">
                  <c:v>47</c:v>
                </c:pt>
                <c:pt idx="4732">
                  <c:v>48.400002000000001</c:v>
                </c:pt>
                <c:pt idx="4733">
                  <c:v>47.5</c:v>
                </c:pt>
                <c:pt idx="4734">
                  <c:v>48</c:v>
                </c:pt>
                <c:pt idx="4735">
                  <c:v>48.400002000000001</c:v>
                </c:pt>
                <c:pt idx="4736">
                  <c:v>48.5</c:v>
                </c:pt>
                <c:pt idx="4737">
                  <c:v>46.799999</c:v>
                </c:pt>
                <c:pt idx="4738">
                  <c:v>48</c:v>
                </c:pt>
                <c:pt idx="4739">
                  <c:v>48</c:v>
                </c:pt>
                <c:pt idx="4740">
                  <c:v>48.299999</c:v>
                </c:pt>
                <c:pt idx="4741">
                  <c:v>48.599997999999999</c:v>
                </c:pt>
                <c:pt idx="4742">
                  <c:v>48.299999</c:v>
                </c:pt>
                <c:pt idx="4743">
                  <c:v>48.599997999999999</c:v>
                </c:pt>
                <c:pt idx="4744">
                  <c:v>49.299999</c:v>
                </c:pt>
                <c:pt idx="4745">
                  <c:v>49.5</c:v>
                </c:pt>
                <c:pt idx="4746">
                  <c:v>49.900002000000001</c:v>
                </c:pt>
                <c:pt idx="4747">
                  <c:v>49.799999</c:v>
                </c:pt>
                <c:pt idx="4748">
                  <c:v>49.400002000000001</c:v>
                </c:pt>
                <c:pt idx="4749">
                  <c:v>49.799999</c:v>
                </c:pt>
                <c:pt idx="4750">
                  <c:v>49.799999</c:v>
                </c:pt>
                <c:pt idx="4751">
                  <c:v>49</c:v>
                </c:pt>
                <c:pt idx="4752">
                  <c:v>49.799999</c:v>
                </c:pt>
                <c:pt idx="4753">
                  <c:v>48.5</c:v>
                </c:pt>
                <c:pt idx="4754">
                  <c:v>50.099997999999999</c:v>
                </c:pt>
                <c:pt idx="4755">
                  <c:v>49.700001</c:v>
                </c:pt>
                <c:pt idx="4756">
                  <c:v>50</c:v>
                </c:pt>
                <c:pt idx="4757">
                  <c:v>49.5</c:v>
                </c:pt>
                <c:pt idx="4758">
                  <c:v>49.5</c:v>
                </c:pt>
                <c:pt idx="4759">
                  <c:v>49.700001</c:v>
                </c:pt>
                <c:pt idx="4760">
                  <c:v>49.799999</c:v>
                </c:pt>
                <c:pt idx="4761">
                  <c:v>49.700001</c:v>
                </c:pt>
                <c:pt idx="4762">
                  <c:v>49.200001</c:v>
                </c:pt>
                <c:pt idx="4763">
                  <c:v>47</c:v>
                </c:pt>
                <c:pt idx="4764">
                  <c:v>47.5</c:v>
                </c:pt>
                <c:pt idx="4765">
                  <c:v>48.700001</c:v>
                </c:pt>
                <c:pt idx="4766">
                  <c:v>48.400002000000001</c:v>
                </c:pt>
                <c:pt idx="4767">
                  <c:v>48.599997999999999</c:v>
                </c:pt>
                <c:pt idx="4768">
                  <c:v>49.200001</c:v>
                </c:pt>
                <c:pt idx="4769">
                  <c:v>49.700001</c:v>
                </c:pt>
                <c:pt idx="4770">
                  <c:v>48.900002000000001</c:v>
                </c:pt>
                <c:pt idx="4771">
                  <c:v>48.099997999999999</c:v>
                </c:pt>
                <c:pt idx="4772">
                  <c:v>48.200001</c:v>
                </c:pt>
                <c:pt idx="4773">
                  <c:v>47.599997999999999</c:v>
                </c:pt>
                <c:pt idx="4774">
                  <c:v>46.200001</c:v>
                </c:pt>
                <c:pt idx="4775">
                  <c:v>47.799999</c:v>
                </c:pt>
                <c:pt idx="4776">
                  <c:v>47.799999</c:v>
                </c:pt>
                <c:pt idx="4777">
                  <c:v>49.099997999999999</c:v>
                </c:pt>
                <c:pt idx="4778">
                  <c:v>48.900002000000001</c:v>
                </c:pt>
                <c:pt idx="4779">
                  <c:v>44.799999</c:v>
                </c:pt>
                <c:pt idx="4780">
                  <c:v>40.299999</c:v>
                </c:pt>
                <c:pt idx="4781">
                  <c:v>37.799999</c:v>
                </c:pt>
                <c:pt idx="4782">
                  <c:v>33.400002000000001</c:v>
                </c:pt>
                <c:pt idx="4783">
                  <c:v>29.9</c:v>
                </c:pt>
                <c:pt idx="4784">
                  <c:v>28</c:v>
                </c:pt>
                <c:pt idx="4785">
                  <c:v>25.200001</c:v>
                </c:pt>
                <c:pt idx="4786">
                  <c:v>23.5</c:v>
                </c:pt>
                <c:pt idx="4787">
                  <c:v>21.799999</c:v>
                </c:pt>
                <c:pt idx="4788">
                  <c:v>20.6</c:v>
                </c:pt>
                <c:pt idx="4789">
                  <c:v>20.799999</c:v>
                </c:pt>
                <c:pt idx="4790">
                  <c:v>21.9</c:v>
                </c:pt>
                <c:pt idx="4791">
                  <c:v>22</c:v>
                </c:pt>
                <c:pt idx="4792">
                  <c:v>23</c:v>
                </c:pt>
                <c:pt idx="4793">
                  <c:v>24.200001</c:v>
                </c:pt>
                <c:pt idx="4794">
                  <c:v>25.200001</c:v>
                </c:pt>
                <c:pt idx="4795">
                  <c:v>25.299999</c:v>
                </c:pt>
                <c:pt idx="4796">
                  <c:v>25.4</c:v>
                </c:pt>
                <c:pt idx="4797">
                  <c:v>26.9</c:v>
                </c:pt>
                <c:pt idx="4798">
                  <c:v>27.4</c:v>
                </c:pt>
                <c:pt idx="4799">
                  <c:v>25.700001</c:v>
                </c:pt>
                <c:pt idx="4800">
                  <c:v>25.6</c:v>
                </c:pt>
                <c:pt idx="4801">
                  <c:v>25.799999</c:v>
                </c:pt>
                <c:pt idx="4802">
                  <c:v>27.200001</c:v>
                </c:pt>
                <c:pt idx="4803">
                  <c:v>26</c:v>
                </c:pt>
                <c:pt idx="4804">
                  <c:v>24.9</c:v>
                </c:pt>
                <c:pt idx="4805">
                  <c:v>24.1</c:v>
                </c:pt>
                <c:pt idx="4806">
                  <c:v>23.1</c:v>
                </c:pt>
                <c:pt idx="4807">
                  <c:v>24</c:v>
                </c:pt>
                <c:pt idx="4808">
                  <c:v>20.9</c:v>
                </c:pt>
                <c:pt idx="4809">
                  <c:v>19.700001</c:v>
                </c:pt>
                <c:pt idx="4810">
                  <c:v>17.799999</c:v>
                </c:pt>
                <c:pt idx="4811">
                  <c:v>17</c:v>
                </c:pt>
                <c:pt idx="4812">
                  <c:v>20.799999</c:v>
                </c:pt>
                <c:pt idx="4813">
                  <c:v>25.200001</c:v>
                </c:pt>
                <c:pt idx="4814">
                  <c:v>28.5</c:v>
                </c:pt>
                <c:pt idx="4815">
                  <c:v>30.1</c:v>
                </c:pt>
                <c:pt idx="4816">
                  <c:v>27.200001</c:v>
                </c:pt>
                <c:pt idx="4817">
                  <c:v>25.200001</c:v>
                </c:pt>
                <c:pt idx="4818">
                  <c:v>22.700001</c:v>
                </c:pt>
                <c:pt idx="4819">
                  <c:v>21.5</c:v>
                </c:pt>
                <c:pt idx="4820">
                  <c:v>21.1</c:v>
                </c:pt>
                <c:pt idx="4821">
                  <c:v>20.9</c:v>
                </c:pt>
                <c:pt idx="4822">
                  <c:v>19.799999</c:v>
                </c:pt>
                <c:pt idx="4823">
                  <c:v>19.799999</c:v>
                </c:pt>
                <c:pt idx="4824">
                  <c:v>18.899999999999999</c:v>
                </c:pt>
                <c:pt idx="4825">
                  <c:v>17</c:v>
                </c:pt>
                <c:pt idx="4826">
                  <c:v>17.200001</c:v>
                </c:pt>
                <c:pt idx="4827">
                  <c:v>16.899999999999999</c:v>
                </c:pt>
                <c:pt idx="4828">
                  <c:v>18.200001</c:v>
                </c:pt>
                <c:pt idx="4829">
                  <c:v>18.200001</c:v>
                </c:pt>
                <c:pt idx="4830">
                  <c:v>18.700001</c:v>
                </c:pt>
                <c:pt idx="4831">
                  <c:v>20.399999999999999</c:v>
                </c:pt>
                <c:pt idx="4832">
                  <c:v>22.299999</c:v>
                </c:pt>
                <c:pt idx="4833">
                  <c:v>27.4</c:v>
                </c:pt>
                <c:pt idx="4834">
                  <c:v>36.900002000000001</c:v>
                </c:pt>
                <c:pt idx="4835">
                  <c:v>42.900002000000001</c:v>
                </c:pt>
                <c:pt idx="4836">
                  <c:v>48</c:v>
                </c:pt>
                <c:pt idx="4837">
                  <c:v>51.599997999999999</c:v>
                </c:pt>
                <c:pt idx="4838">
                  <c:v>53.900002000000001</c:v>
                </c:pt>
                <c:pt idx="4839">
                  <c:v>56.099997999999999</c:v>
                </c:pt>
                <c:pt idx="4840">
                  <c:v>56.099997999999999</c:v>
                </c:pt>
                <c:pt idx="4841">
                  <c:v>57.200001</c:v>
                </c:pt>
                <c:pt idx="4842">
                  <c:v>59</c:v>
                </c:pt>
                <c:pt idx="4843">
                  <c:v>60.200001</c:v>
                </c:pt>
                <c:pt idx="4844">
                  <c:v>61</c:v>
                </c:pt>
                <c:pt idx="4845">
                  <c:v>61</c:v>
                </c:pt>
                <c:pt idx="4846">
                  <c:v>60.299999</c:v>
                </c:pt>
                <c:pt idx="4847">
                  <c:v>59.5</c:v>
                </c:pt>
                <c:pt idx="4848">
                  <c:v>60.099997999999999</c:v>
                </c:pt>
                <c:pt idx="4849">
                  <c:v>59.599997999999999</c:v>
                </c:pt>
                <c:pt idx="4850">
                  <c:v>60.5</c:v>
                </c:pt>
                <c:pt idx="4851">
                  <c:v>60.900002000000001</c:v>
                </c:pt>
                <c:pt idx="4852">
                  <c:v>60.5</c:v>
                </c:pt>
                <c:pt idx="4853">
                  <c:v>61</c:v>
                </c:pt>
                <c:pt idx="4854">
                  <c:v>62.099997999999999</c:v>
                </c:pt>
                <c:pt idx="4855">
                  <c:v>61.599997999999999</c:v>
                </c:pt>
                <c:pt idx="4856">
                  <c:v>61.400002000000001</c:v>
                </c:pt>
                <c:pt idx="4857">
                  <c:v>60</c:v>
                </c:pt>
                <c:pt idx="4858">
                  <c:v>60.599997999999999</c:v>
                </c:pt>
                <c:pt idx="4859">
                  <c:v>60.799999</c:v>
                </c:pt>
                <c:pt idx="4860">
                  <c:v>61.099997999999999</c:v>
                </c:pt>
                <c:pt idx="4861">
                  <c:v>61</c:v>
                </c:pt>
                <c:pt idx="4862">
                  <c:v>61.400002000000001</c:v>
                </c:pt>
                <c:pt idx="4863">
                  <c:v>61.099997999999999</c:v>
                </c:pt>
                <c:pt idx="4864">
                  <c:v>61.5</c:v>
                </c:pt>
                <c:pt idx="4865">
                  <c:v>61.200001</c:v>
                </c:pt>
                <c:pt idx="4866">
                  <c:v>61.200001</c:v>
                </c:pt>
                <c:pt idx="4867">
                  <c:v>62.099997999999999</c:v>
                </c:pt>
                <c:pt idx="4868">
                  <c:v>62</c:v>
                </c:pt>
                <c:pt idx="4869">
                  <c:v>61.599997999999999</c:v>
                </c:pt>
                <c:pt idx="4870">
                  <c:v>61.400002000000001</c:v>
                </c:pt>
                <c:pt idx="4871">
                  <c:v>60.599997999999999</c:v>
                </c:pt>
                <c:pt idx="4872">
                  <c:v>61.799999</c:v>
                </c:pt>
                <c:pt idx="4873">
                  <c:v>61.799999</c:v>
                </c:pt>
                <c:pt idx="4874">
                  <c:v>61.400002000000001</c:v>
                </c:pt>
                <c:pt idx="4875">
                  <c:v>58.5</c:v>
                </c:pt>
                <c:pt idx="4876">
                  <c:v>59.299999</c:v>
                </c:pt>
                <c:pt idx="4877">
                  <c:v>59.799999</c:v>
                </c:pt>
                <c:pt idx="4878">
                  <c:v>60.5</c:v>
                </c:pt>
                <c:pt idx="4879">
                  <c:v>60.200001</c:v>
                </c:pt>
                <c:pt idx="4880">
                  <c:v>59.700001</c:v>
                </c:pt>
                <c:pt idx="4881">
                  <c:v>61.099997999999999</c:v>
                </c:pt>
                <c:pt idx="4882">
                  <c:v>60.599997999999999</c:v>
                </c:pt>
                <c:pt idx="4883">
                  <c:v>60.400002000000001</c:v>
                </c:pt>
                <c:pt idx="4884">
                  <c:v>61.799999</c:v>
                </c:pt>
                <c:pt idx="4885">
                  <c:v>61.5</c:v>
                </c:pt>
                <c:pt idx="4886">
                  <c:v>61.599997999999999</c:v>
                </c:pt>
                <c:pt idx="4887">
                  <c:v>61.900002000000001</c:v>
                </c:pt>
                <c:pt idx="4888">
                  <c:v>61.5</c:v>
                </c:pt>
                <c:pt idx="4889">
                  <c:v>60.799999</c:v>
                </c:pt>
                <c:pt idx="4890">
                  <c:v>61.400002000000001</c:v>
                </c:pt>
                <c:pt idx="4891">
                  <c:v>60.599997999999999</c:v>
                </c:pt>
                <c:pt idx="4892">
                  <c:v>60.700001</c:v>
                </c:pt>
                <c:pt idx="4893">
                  <c:v>58.099997999999999</c:v>
                </c:pt>
                <c:pt idx="4894">
                  <c:v>60.200001</c:v>
                </c:pt>
                <c:pt idx="4895">
                  <c:v>62.400002000000001</c:v>
                </c:pt>
                <c:pt idx="4896">
                  <c:v>70.699996999999996</c:v>
                </c:pt>
                <c:pt idx="4897">
                  <c:v>70.900002000000001</c:v>
                </c:pt>
                <c:pt idx="4898">
                  <c:v>70.099997999999999</c:v>
                </c:pt>
                <c:pt idx="4899">
                  <c:v>69.300003000000004</c:v>
                </c:pt>
                <c:pt idx="4900">
                  <c:v>69.5</c:v>
                </c:pt>
                <c:pt idx="4901">
                  <c:v>69.699996999999996</c:v>
                </c:pt>
                <c:pt idx="4902">
                  <c:v>68.800003000000004</c:v>
                </c:pt>
                <c:pt idx="4903">
                  <c:v>69.199996999999996</c:v>
                </c:pt>
                <c:pt idx="4904">
                  <c:v>67.800003000000004</c:v>
                </c:pt>
                <c:pt idx="4905">
                  <c:v>67.599997999999999</c:v>
                </c:pt>
                <c:pt idx="4906">
                  <c:v>65.900002000000001</c:v>
                </c:pt>
                <c:pt idx="4907">
                  <c:v>67.199996999999996</c:v>
                </c:pt>
                <c:pt idx="4908">
                  <c:v>66.199996999999996</c:v>
                </c:pt>
                <c:pt idx="4909">
                  <c:v>64.800003000000004</c:v>
                </c:pt>
                <c:pt idx="4910">
                  <c:v>65.800003000000004</c:v>
                </c:pt>
                <c:pt idx="4911">
                  <c:v>66.599997999999999</c:v>
                </c:pt>
                <c:pt idx="4912">
                  <c:v>64.199996999999996</c:v>
                </c:pt>
                <c:pt idx="4913">
                  <c:v>66.699996999999996</c:v>
                </c:pt>
                <c:pt idx="4914">
                  <c:v>60</c:v>
                </c:pt>
                <c:pt idx="4915">
                  <c:v>65.099997999999999</c:v>
                </c:pt>
                <c:pt idx="4916">
                  <c:v>61.700001</c:v>
                </c:pt>
                <c:pt idx="4917">
                  <c:v>63.900002000000001</c:v>
                </c:pt>
                <c:pt idx="4918">
                  <c:v>61.700001</c:v>
                </c:pt>
                <c:pt idx="4919">
                  <c:v>62</c:v>
                </c:pt>
                <c:pt idx="4920">
                  <c:v>61.5</c:v>
                </c:pt>
                <c:pt idx="4921">
                  <c:v>63.599997999999999</c:v>
                </c:pt>
                <c:pt idx="4922">
                  <c:v>57.099997999999999</c:v>
                </c:pt>
                <c:pt idx="4923">
                  <c:v>62.099997999999999</c:v>
                </c:pt>
                <c:pt idx="4924">
                  <c:v>63.5</c:v>
                </c:pt>
                <c:pt idx="4925">
                  <c:v>61.099997999999999</c:v>
                </c:pt>
                <c:pt idx="4926">
                  <c:v>61.400002000000001</c:v>
                </c:pt>
                <c:pt idx="4927">
                  <c:v>58.599997999999999</c:v>
                </c:pt>
                <c:pt idx="4928">
                  <c:v>60.200001</c:v>
                </c:pt>
                <c:pt idx="4929">
                  <c:v>61.200001</c:v>
                </c:pt>
                <c:pt idx="4930">
                  <c:v>59.200001</c:v>
                </c:pt>
                <c:pt idx="4931">
                  <c:v>59.799999</c:v>
                </c:pt>
                <c:pt idx="4932">
                  <c:v>59.799999</c:v>
                </c:pt>
                <c:pt idx="4933">
                  <c:v>58.900002000000001</c:v>
                </c:pt>
                <c:pt idx="4934">
                  <c:v>60</c:v>
                </c:pt>
                <c:pt idx="4935">
                  <c:v>60.700001</c:v>
                </c:pt>
                <c:pt idx="4936">
                  <c:v>59.700001</c:v>
                </c:pt>
                <c:pt idx="4937">
                  <c:v>61.599997999999999</c:v>
                </c:pt>
                <c:pt idx="4938">
                  <c:v>61.599997999999999</c:v>
                </c:pt>
                <c:pt idx="4939">
                  <c:v>61.599997999999999</c:v>
                </c:pt>
                <c:pt idx="4940">
                  <c:v>61.599997999999999</c:v>
                </c:pt>
                <c:pt idx="4941">
                  <c:v>61.599997999999999</c:v>
                </c:pt>
                <c:pt idx="4942">
                  <c:v>61.599997999999999</c:v>
                </c:pt>
                <c:pt idx="4943">
                  <c:v>61.599997999999999</c:v>
                </c:pt>
                <c:pt idx="4944">
                  <c:v>60.799999</c:v>
                </c:pt>
                <c:pt idx="4945">
                  <c:v>62.099997999999999</c:v>
                </c:pt>
                <c:pt idx="4946">
                  <c:v>62.200001</c:v>
                </c:pt>
                <c:pt idx="4947">
                  <c:v>61.5</c:v>
                </c:pt>
                <c:pt idx="4948">
                  <c:v>62</c:v>
                </c:pt>
                <c:pt idx="4949">
                  <c:v>60</c:v>
                </c:pt>
                <c:pt idx="4950">
                  <c:v>61.5</c:v>
                </c:pt>
                <c:pt idx="4951">
                  <c:v>60.5</c:v>
                </c:pt>
                <c:pt idx="4952">
                  <c:v>60.099997999999999</c:v>
                </c:pt>
                <c:pt idx="4953">
                  <c:v>61.799999</c:v>
                </c:pt>
                <c:pt idx="4954">
                  <c:v>60.200001</c:v>
                </c:pt>
                <c:pt idx="4955">
                  <c:v>60.599997999999999</c:v>
                </c:pt>
                <c:pt idx="4956">
                  <c:v>59.099997999999999</c:v>
                </c:pt>
                <c:pt idx="4957">
                  <c:v>60</c:v>
                </c:pt>
                <c:pt idx="4958">
                  <c:v>59.799999</c:v>
                </c:pt>
                <c:pt idx="4959">
                  <c:v>59.400002000000001</c:v>
                </c:pt>
                <c:pt idx="4960">
                  <c:v>59.599997999999999</c:v>
                </c:pt>
                <c:pt idx="4961">
                  <c:v>59.900002000000001</c:v>
                </c:pt>
                <c:pt idx="4962">
                  <c:v>60</c:v>
                </c:pt>
                <c:pt idx="4963">
                  <c:v>59.900002000000001</c:v>
                </c:pt>
                <c:pt idx="4964">
                  <c:v>59.400002000000001</c:v>
                </c:pt>
                <c:pt idx="4965">
                  <c:v>59.700001</c:v>
                </c:pt>
                <c:pt idx="4966">
                  <c:v>58</c:v>
                </c:pt>
                <c:pt idx="4967">
                  <c:v>57.900002000000001</c:v>
                </c:pt>
                <c:pt idx="4968">
                  <c:v>58.700001</c:v>
                </c:pt>
                <c:pt idx="4969">
                  <c:v>58.099997999999999</c:v>
                </c:pt>
                <c:pt idx="4970">
                  <c:v>56.200001</c:v>
                </c:pt>
                <c:pt idx="4971">
                  <c:v>54.799999</c:v>
                </c:pt>
                <c:pt idx="4972">
                  <c:v>53.700001</c:v>
                </c:pt>
                <c:pt idx="4973">
                  <c:v>52.099997999999999</c:v>
                </c:pt>
                <c:pt idx="4974">
                  <c:v>51.200001</c:v>
                </c:pt>
                <c:pt idx="4975">
                  <c:v>50.799999</c:v>
                </c:pt>
                <c:pt idx="4976">
                  <c:v>50.599997999999999</c:v>
                </c:pt>
                <c:pt idx="4977">
                  <c:v>48.799999</c:v>
                </c:pt>
                <c:pt idx="4978">
                  <c:v>47.5</c:v>
                </c:pt>
                <c:pt idx="4979">
                  <c:v>48.200001</c:v>
                </c:pt>
                <c:pt idx="4980">
                  <c:v>47.5</c:v>
                </c:pt>
                <c:pt idx="4981">
                  <c:v>46</c:v>
                </c:pt>
                <c:pt idx="4982">
                  <c:v>43.299999</c:v>
                </c:pt>
                <c:pt idx="4983">
                  <c:v>42.099997999999999</c:v>
                </c:pt>
                <c:pt idx="4984">
                  <c:v>39.299999</c:v>
                </c:pt>
                <c:pt idx="4985">
                  <c:v>36.900002000000001</c:v>
                </c:pt>
                <c:pt idx="4986">
                  <c:v>36.200001</c:v>
                </c:pt>
                <c:pt idx="4987">
                  <c:v>36.700001</c:v>
                </c:pt>
                <c:pt idx="4988">
                  <c:v>36.5</c:v>
                </c:pt>
                <c:pt idx="4989">
                  <c:v>36.299999</c:v>
                </c:pt>
                <c:pt idx="4990">
                  <c:v>37.400002000000001</c:v>
                </c:pt>
                <c:pt idx="4991">
                  <c:v>38.599997999999999</c:v>
                </c:pt>
                <c:pt idx="4992">
                  <c:v>39.299999</c:v>
                </c:pt>
                <c:pt idx="4993">
                  <c:v>39.400002000000001</c:v>
                </c:pt>
                <c:pt idx="4994">
                  <c:v>39.900002000000001</c:v>
                </c:pt>
                <c:pt idx="4995">
                  <c:v>38.900002000000001</c:v>
                </c:pt>
                <c:pt idx="4996">
                  <c:v>36.400002000000001</c:v>
                </c:pt>
                <c:pt idx="4997">
                  <c:v>34.400002000000001</c:v>
                </c:pt>
                <c:pt idx="4998">
                  <c:v>34.599997999999999</c:v>
                </c:pt>
                <c:pt idx="4999">
                  <c:v>32.799999</c:v>
                </c:pt>
                <c:pt idx="5000">
                  <c:v>31.299999</c:v>
                </c:pt>
                <c:pt idx="5001">
                  <c:v>32.200001</c:v>
                </c:pt>
                <c:pt idx="5002">
                  <c:v>33.200001</c:v>
                </c:pt>
                <c:pt idx="5003">
                  <c:v>33.5</c:v>
                </c:pt>
                <c:pt idx="5004">
                  <c:v>34.5</c:v>
                </c:pt>
                <c:pt idx="5005">
                  <c:v>35.799999</c:v>
                </c:pt>
                <c:pt idx="5006">
                  <c:v>38</c:v>
                </c:pt>
                <c:pt idx="5007">
                  <c:v>39</c:v>
                </c:pt>
                <c:pt idx="5008">
                  <c:v>41.400002000000001</c:v>
                </c:pt>
                <c:pt idx="5009">
                  <c:v>41.5</c:v>
                </c:pt>
                <c:pt idx="5010">
                  <c:v>41.099997999999999</c:v>
                </c:pt>
                <c:pt idx="5011">
                  <c:v>42.099997999999999</c:v>
                </c:pt>
                <c:pt idx="5012">
                  <c:v>45.400002000000001</c:v>
                </c:pt>
                <c:pt idx="5013">
                  <c:v>42.799999</c:v>
                </c:pt>
                <c:pt idx="5014">
                  <c:v>40.5</c:v>
                </c:pt>
                <c:pt idx="5015">
                  <c:v>42</c:v>
                </c:pt>
                <c:pt idx="5016">
                  <c:v>45.700001</c:v>
                </c:pt>
                <c:pt idx="5017">
                  <c:v>48</c:v>
                </c:pt>
                <c:pt idx="5018">
                  <c:v>49.200001</c:v>
                </c:pt>
                <c:pt idx="5019">
                  <c:v>51</c:v>
                </c:pt>
                <c:pt idx="5020">
                  <c:v>50.700001</c:v>
                </c:pt>
                <c:pt idx="5021">
                  <c:v>51.200001</c:v>
                </c:pt>
                <c:pt idx="5022">
                  <c:v>51</c:v>
                </c:pt>
                <c:pt idx="5023">
                  <c:v>50</c:v>
                </c:pt>
                <c:pt idx="5024">
                  <c:v>50.900002000000001</c:v>
                </c:pt>
                <c:pt idx="5025">
                  <c:v>50.200001</c:v>
                </c:pt>
                <c:pt idx="5026">
                  <c:v>49.900002000000001</c:v>
                </c:pt>
                <c:pt idx="5027">
                  <c:v>50.799999</c:v>
                </c:pt>
                <c:pt idx="5028">
                  <c:v>51</c:v>
                </c:pt>
                <c:pt idx="5029">
                  <c:v>51.700001</c:v>
                </c:pt>
                <c:pt idx="5030">
                  <c:v>52.200001</c:v>
                </c:pt>
                <c:pt idx="5031">
                  <c:v>52</c:v>
                </c:pt>
                <c:pt idx="5032">
                  <c:v>50.5</c:v>
                </c:pt>
                <c:pt idx="5033">
                  <c:v>50.400002000000001</c:v>
                </c:pt>
                <c:pt idx="5034">
                  <c:v>51.299999</c:v>
                </c:pt>
                <c:pt idx="5035">
                  <c:v>51.400002000000001</c:v>
                </c:pt>
                <c:pt idx="5036">
                  <c:v>51.200001</c:v>
                </c:pt>
                <c:pt idx="5037">
                  <c:v>50.599997999999999</c:v>
                </c:pt>
                <c:pt idx="5038">
                  <c:v>50.799999</c:v>
                </c:pt>
                <c:pt idx="5039">
                  <c:v>50.599997999999999</c:v>
                </c:pt>
                <c:pt idx="5040">
                  <c:v>51.299999</c:v>
                </c:pt>
                <c:pt idx="5041">
                  <c:v>51.5</c:v>
                </c:pt>
                <c:pt idx="5042">
                  <c:v>52.5</c:v>
                </c:pt>
                <c:pt idx="5043">
                  <c:v>52.799999</c:v>
                </c:pt>
                <c:pt idx="5044">
                  <c:v>52.799999</c:v>
                </c:pt>
                <c:pt idx="5045">
                  <c:v>52.400002000000001</c:v>
                </c:pt>
                <c:pt idx="5046">
                  <c:v>52.099997999999999</c:v>
                </c:pt>
                <c:pt idx="5047">
                  <c:v>51.900002000000001</c:v>
                </c:pt>
                <c:pt idx="5048">
                  <c:v>50.200001</c:v>
                </c:pt>
                <c:pt idx="5049">
                  <c:v>50.299999</c:v>
                </c:pt>
                <c:pt idx="5050">
                  <c:v>50.099997999999999</c:v>
                </c:pt>
                <c:pt idx="5051">
                  <c:v>50.700001</c:v>
                </c:pt>
                <c:pt idx="5052">
                  <c:v>51.5</c:v>
                </c:pt>
                <c:pt idx="5053">
                  <c:v>51.099997999999999</c:v>
                </c:pt>
                <c:pt idx="5054">
                  <c:v>50.299999</c:v>
                </c:pt>
                <c:pt idx="5055">
                  <c:v>51</c:v>
                </c:pt>
                <c:pt idx="5056">
                  <c:v>51.799999</c:v>
                </c:pt>
                <c:pt idx="5057">
                  <c:v>51.099997999999999</c:v>
                </c:pt>
                <c:pt idx="5058">
                  <c:v>52.299999</c:v>
                </c:pt>
                <c:pt idx="5059">
                  <c:v>51.799999</c:v>
                </c:pt>
                <c:pt idx="5060">
                  <c:v>51.900002000000001</c:v>
                </c:pt>
                <c:pt idx="5061">
                  <c:v>51.799999</c:v>
                </c:pt>
                <c:pt idx="5062">
                  <c:v>52</c:v>
                </c:pt>
                <c:pt idx="5063">
                  <c:v>52.5</c:v>
                </c:pt>
                <c:pt idx="5064">
                  <c:v>51.799999</c:v>
                </c:pt>
                <c:pt idx="5065">
                  <c:v>51.200001</c:v>
                </c:pt>
                <c:pt idx="5066">
                  <c:v>51.200001</c:v>
                </c:pt>
                <c:pt idx="5067">
                  <c:v>52.599997999999999</c:v>
                </c:pt>
                <c:pt idx="5068">
                  <c:v>52.400002000000001</c:v>
                </c:pt>
                <c:pt idx="5069">
                  <c:v>51.900002000000001</c:v>
                </c:pt>
                <c:pt idx="5070">
                  <c:v>48.900002000000001</c:v>
                </c:pt>
                <c:pt idx="5071">
                  <c:v>44.5</c:v>
                </c:pt>
                <c:pt idx="5072">
                  <c:v>39.400002000000001</c:v>
                </c:pt>
                <c:pt idx="5073">
                  <c:v>33.5</c:v>
                </c:pt>
                <c:pt idx="5074">
                  <c:v>29.799999</c:v>
                </c:pt>
                <c:pt idx="5075">
                  <c:v>27.299999</c:v>
                </c:pt>
                <c:pt idx="5076">
                  <c:v>26.4</c:v>
                </c:pt>
                <c:pt idx="5077">
                  <c:v>25.4</c:v>
                </c:pt>
                <c:pt idx="5078">
                  <c:v>23.9</c:v>
                </c:pt>
                <c:pt idx="5079">
                  <c:v>23.4</c:v>
                </c:pt>
                <c:pt idx="5080">
                  <c:v>23.700001</c:v>
                </c:pt>
                <c:pt idx="5081">
                  <c:v>23.1</c:v>
                </c:pt>
                <c:pt idx="5082">
                  <c:v>24.4</c:v>
                </c:pt>
                <c:pt idx="5083">
                  <c:v>23.9</c:v>
                </c:pt>
                <c:pt idx="5084">
                  <c:v>25.9</c:v>
                </c:pt>
                <c:pt idx="5085">
                  <c:v>28.5</c:v>
                </c:pt>
                <c:pt idx="5086">
                  <c:v>28.700001</c:v>
                </c:pt>
                <c:pt idx="5087">
                  <c:v>27.4</c:v>
                </c:pt>
                <c:pt idx="5088">
                  <c:v>25.4</c:v>
                </c:pt>
                <c:pt idx="5089">
                  <c:v>25.6</c:v>
                </c:pt>
                <c:pt idx="5090">
                  <c:v>25.6</c:v>
                </c:pt>
                <c:pt idx="5091">
                  <c:v>23.9</c:v>
                </c:pt>
                <c:pt idx="5092">
                  <c:v>20.5</c:v>
                </c:pt>
                <c:pt idx="5093">
                  <c:v>20.700001</c:v>
                </c:pt>
                <c:pt idx="5094">
                  <c:v>21.9</c:v>
                </c:pt>
                <c:pt idx="5095">
                  <c:v>21.799999</c:v>
                </c:pt>
                <c:pt idx="5096">
                  <c:v>20.799999</c:v>
                </c:pt>
                <c:pt idx="5097">
                  <c:v>18.700001</c:v>
                </c:pt>
                <c:pt idx="5098">
                  <c:v>17.399999999999999</c:v>
                </c:pt>
                <c:pt idx="5099">
                  <c:v>17.200001</c:v>
                </c:pt>
                <c:pt idx="5100">
                  <c:v>17.399999999999999</c:v>
                </c:pt>
                <c:pt idx="5101">
                  <c:v>17.299999</c:v>
                </c:pt>
                <c:pt idx="5102">
                  <c:v>18.399999999999999</c:v>
                </c:pt>
                <c:pt idx="5103">
                  <c:v>17.899999999999999</c:v>
                </c:pt>
                <c:pt idx="5104">
                  <c:v>17.299999</c:v>
                </c:pt>
                <c:pt idx="5105">
                  <c:v>17.799999</c:v>
                </c:pt>
                <c:pt idx="5106">
                  <c:v>18</c:v>
                </c:pt>
                <c:pt idx="5107">
                  <c:v>18.5</c:v>
                </c:pt>
                <c:pt idx="5108">
                  <c:v>17.899999999999999</c:v>
                </c:pt>
                <c:pt idx="5109">
                  <c:v>17.700001</c:v>
                </c:pt>
                <c:pt idx="5110">
                  <c:v>17.299999</c:v>
                </c:pt>
                <c:pt idx="5111">
                  <c:v>16.5</c:v>
                </c:pt>
                <c:pt idx="5112">
                  <c:v>17.200001</c:v>
                </c:pt>
                <c:pt idx="5113">
                  <c:v>19.200001</c:v>
                </c:pt>
                <c:pt idx="5114">
                  <c:v>19.399999999999999</c:v>
                </c:pt>
                <c:pt idx="5115">
                  <c:v>20.200001</c:v>
                </c:pt>
                <c:pt idx="5116">
                  <c:v>19.700001</c:v>
                </c:pt>
                <c:pt idx="5117">
                  <c:v>19.5</c:v>
                </c:pt>
                <c:pt idx="5118">
                  <c:v>19.700001</c:v>
                </c:pt>
                <c:pt idx="5119">
                  <c:v>20.6</c:v>
                </c:pt>
                <c:pt idx="5120">
                  <c:v>20.299999</c:v>
                </c:pt>
                <c:pt idx="5121">
                  <c:v>22</c:v>
                </c:pt>
                <c:pt idx="5122">
                  <c:v>23.1</c:v>
                </c:pt>
                <c:pt idx="5123">
                  <c:v>28.5</c:v>
                </c:pt>
                <c:pt idx="5124">
                  <c:v>37.400002000000001</c:v>
                </c:pt>
                <c:pt idx="5125">
                  <c:v>43.200001</c:v>
                </c:pt>
                <c:pt idx="5126">
                  <c:v>47.400002000000001</c:v>
                </c:pt>
                <c:pt idx="5127">
                  <c:v>50.299999</c:v>
                </c:pt>
                <c:pt idx="5128">
                  <c:v>52.599997999999999</c:v>
                </c:pt>
                <c:pt idx="5129">
                  <c:v>53.900002000000001</c:v>
                </c:pt>
                <c:pt idx="5130">
                  <c:v>55</c:v>
                </c:pt>
                <c:pt idx="5131">
                  <c:v>56.200001</c:v>
                </c:pt>
                <c:pt idx="5132">
                  <c:v>57.099997999999999</c:v>
                </c:pt>
                <c:pt idx="5133">
                  <c:v>56.599997999999999</c:v>
                </c:pt>
                <c:pt idx="5134">
                  <c:v>57.900002000000001</c:v>
                </c:pt>
                <c:pt idx="5135">
                  <c:v>57.900002000000001</c:v>
                </c:pt>
                <c:pt idx="5136">
                  <c:v>57.799999</c:v>
                </c:pt>
                <c:pt idx="5137">
                  <c:v>57.900002000000001</c:v>
                </c:pt>
                <c:pt idx="5138">
                  <c:v>58.799999</c:v>
                </c:pt>
                <c:pt idx="5139">
                  <c:v>58.799999</c:v>
                </c:pt>
                <c:pt idx="5140">
                  <c:v>58.099997999999999</c:v>
                </c:pt>
                <c:pt idx="5141">
                  <c:v>58.700001</c:v>
                </c:pt>
                <c:pt idx="5142">
                  <c:v>59.700001</c:v>
                </c:pt>
                <c:pt idx="5143">
                  <c:v>59</c:v>
                </c:pt>
                <c:pt idx="5144">
                  <c:v>59.099997999999999</c:v>
                </c:pt>
                <c:pt idx="5145">
                  <c:v>58.299999</c:v>
                </c:pt>
                <c:pt idx="5146">
                  <c:v>59.099997999999999</c:v>
                </c:pt>
                <c:pt idx="5147">
                  <c:v>58.200001</c:v>
                </c:pt>
                <c:pt idx="5148">
                  <c:v>58.799999</c:v>
                </c:pt>
                <c:pt idx="5149">
                  <c:v>59.200001</c:v>
                </c:pt>
                <c:pt idx="5150">
                  <c:v>58.799999</c:v>
                </c:pt>
                <c:pt idx="5151">
                  <c:v>58.5</c:v>
                </c:pt>
                <c:pt idx="5152">
                  <c:v>58</c:v>
                </c:pt>
                <c:pt idx="5153">
                  <c:v>58.299999</c:v>
                </c:pt>
                <c:pt idx="5154">
                  <c:v>58.200001</c:v>
                </c:pt>
                <c:pt idx="5155">
                  <c:v>58.299999</c:v>
                </c:pt>
                <c:pt idx="5156">
                  <c:v>58.700001</c:v>
                </c:pt>
                <c:pt idx="5157">
                  <c:v>59.099997999999999</c:v>
                </c:pt>
                <c:pt idx="5158">
                  <c:v>58.599997999999999</c:v>
                </c:pt>
                <c:pt idx="5159">
                  <c:v>58.099997999999999</c:v>
                </c:pt>
                <c:pt idx="5160">
                  <c:v>58.099997999999999</c:v>
                </c:pt>
                <c:pt idx="5161">
                  <c:v>57.5</c:v>
                </c:pt>
                <c:pt idx="5162">
                  <c:v>56.799999</c:v>
                </c:pt>
                <c:pt idx="5163">
                  <c:v>57.099997999999999</c:v>
                </c:pt>
                <c:pt idx="5164">
                  <c:v>56.900002000000001</c:v>
                </c:pt>
                <c:pt idx="5165">
                  <c:v>58.200001</c:v>
                </c:pt>
                <c:pt idx="5166">
                  <c:v>58</c:v>
                </c:pt>
                <c:pt idx="5167">
                  <c:v>56.900002000000001</c:v>
                </c:pt>
                <c:pt idx="5168">
                  <c:v>57.5</c:v>
                </c:pt>
                <c:pt idx="5169">
                  <c:v>58.700001</c:v>
                </c:pt>
                <c:pt idx="5170">
                  <c:v>58.799999</c:v>
                </c:pt>
                <c:pt idx="5171">
                  <c:v>58.599997999999999</c:v>
                </c:pt>
                <c:pt idx="5172">
                  <c:v>58.599997999999999</c:v>
                </c:pt>
                <c:pt idx="5173">
                  <c:v>58.200001</c:v>
                </c:pt>
                <c:pt idx="5174">
                  <c:v>58.400002000000001</c:v>
                </c:pt>
                <c:pt idx="5175">
                  <c:v>59.400002000000001</c:v>
                </c:pt>
                <c:pt idx="5176">
                  <c:v>59.400002000000001</c:v>
                </c:pt>
                <c:pt idx="5177">
                  <c:v>60.5</c:v>
                </c:pt>
                <c:pt idx="5178">
                  <c:v>58.5</c:v>
                </c:pt>
                <c:pt idx="5179">
                  <c:v>59.099997999999999</c:v>
                </c:pt>
                <c:pt idx="5180">
                  <c:v>58.799999</c:v>
                </c:pt>
                <c:pt idx="5181">
                  <c:v>58.5</c:v>
                </c:pt>
                <c:pt idx="5182">
                  <c:v>60</c:v>
                </c:pt>
                <c:pt idx="5183">
                  <c:v>58.400002000000001</c:v>
                </c:pt>
                <c:pt idx="5184">
                  <c:v>70.800003000000004</c:v>
                </c:pt>
                <c:pt idx="5185">
                  <c:v>69.699996999999996</c:v>
                </c:pt>
                <c:pt idx="5186">
                  <c:v>68.599997999999999</c:v>
                </c:pt>
                <c:pt idx="5187">
                  <c:v>67.800003000000004</c:v>
                </c:pt>
                <c:pt idx="5188">
                  <c:v>66.699996999999996</c:v>
                </c:pt>
                <c:pt idx="5189">
                  <c:v>67.5</c:v>
                </c:pt>
                <c:pt idx="5190">
                  <c:v>66.5</c:v>
                </c:pt>
                <c:pt idx="5191">
                  <c:v>65.300003000000004</c:v>
                </c:pt>
                <c:pt idx="5192">
                  <c:v>66</c:v>
                </c:pt>
                <c:pt idx="5193">
                  <c:v>65.699996999999996</c:v>
                </c:pt>
                <c:pt idx="5194">
                  <c:v>64.800003000000004</c:v>
                </c:pt>
                <c:pt idx="5195">
                  <c:v>63.099997999999999</c:v>
                </c:pt>
                <c:pt idx="5196">
                  <c:v>64.5</c:v>
                </c:pt>
                <c:pt idx="5197">
                  <c:v>62.5</c:v>
                </c:pt>
                <c:pt idx="5198">
                  <c:v>62.599997999999999</c:v>
                </c:pt>
                <c:pt idx="5199">
                  <c:v>62.5</c:v>
                </c:pt>
                <c:pt idx="5200">
                  <c:v>61.599997999999999</c:v>
                </c:pt>
                <c:pt idx="5201">
                  <c:v>60.900002000000001</c:v>
                </c:pt>
                <c:pt idx="5202">
                  <c:v>60.799999</c:v>
                </c:pt>
                <c:pt idx="5203">
                  <c:v>61.900002000000001</c:v>
                </c:pt>
                <c:pt idx="5204">
                  <c:v>59.299999</c:v>
                </c:pt>
                <c:pt idx="5205">
                  <c:v>59.599997999999999</c:v>
                </c:pt>
                <c:pt idx="5206">
                  <c:v>60.099997999999999</c:v>
                </c:pt>
                <c:pt idx="5207">
                  <c:v>61.700001</c:v>
                </c:pt>
                <c:pt idx="5208">
                  <c:v>62.599997999999999</c:v>
                </c:pt>
                <c:pt idx="5209">
                  <c:v>61</c:v>
                </c:pt>
                <c:pt idx="5210">
                  <c:v>59.799999</c:v>
                </c:pt>
                <c:pt idx="5211">
                  <c:v>60.900002000000001</c:v>
                </c:pt>
                <c:pt idx="5212">
                  <c:v>61.200001</c:v>
                </c:pt>
                <c:pt idx="5213">
                  <c:v>58.799999</c:v>
                </c:pt>
                <c:pt idx="5214">
                  <c:v>58</c:v>
                </c:pt>
                <c:pt idx="5215">
                  <c:v>59.799999</c:v>
                </c:pt>
                <c:pt idx="5216">
                  <c:v>58</c:v>
                </c:pt>
                <c:pt idx="5217">
                  <c:v>62.900002000000001</c:v>
                </c:pt>
                <c:pt idx="5218">
                  <c:v>60.700001</c:v>
                </c:pt>
                <c:pt idx="5219">
                  <c:v>59</c:v>
                </c:pt>
                <c:pt idx="5220">
                  <c:v>60.099997999999999</c:v>
                </c:pt>
                <c:pt idx="5221">
                  <c:v>57.799999</c:v>
                </c:pt>
                <c:pt idx="5222">
                  <c:v>61.900002000000001</c:v>
                </c:pt>
                <c:pt idx="5223">
                  <c:v>62.099997999999999</c:v>
                </c:pt>
                <c:pt idx="5224">
                  <c:v>62.099997999999999</c:v>
                </c:pt>
                <c:pt idx="5225">
                  <c:v>62.099997999999999</c:v>
                </c:pt>
                <c:pt idx="5226">
                  <c:v>62.099997999999999</c:v>
                </c:pt>
                <c:pt idx="5227">
                  <c:v>62.099997999999999</c:v>
                </c:pt>
                <c:pt idx="5228">
                  <c:v>62.099997999999999</c:v>
                </c:pt>
                <c:pt idx="5229">
                  <c:v>62.099997999999999</c:v>
                </c:pt>
                <c:pt idx="5230">
                  <c:v>59.900002000000001</c:v>
                </c:pt>
                <c:pt idx="5231">
                  <c:v>61.299999</c:v>
                </c:pt>
                <c:pt idx="5232">
                  <c:v>59.900002000000001</c:v>
                </c:pt>
                <c:pt idx="5233">
                  <c:v>61.400002000000001</c:v>
                </c:pt>
                <c:pt idx="5234">
                  <c:v>62.900002000000001</c:v>
                </c:pt>
                <c:pt idx="5235">
                  <c:v>62.5</c:v>
                </c:pt>
                <c:pt idx="5236">
                  <c:v>59.900002000000001</c:v>
                </c:pt>
                <c:pt idx="5237">
                  <c:v>60.200001</c:v>
                </c:pt>
                <c:pt idx="5238">
                  <c:v>59.799999</c:v>
                </c:pt>
                <c:pt idx="5239">
                  <c:v>60.099997999999999</c:v>
                </c:pt>
                <c:pt idx="5240">
                  <c:v>60.599997999999999</c:v>
                </c:pt>
                <c:pt idx="5241">
                  <c:v>60.200001</c:v>
                </c:pt>
                <c:pt idx="5242">
                  <c:v>60.599997999999999</c:v>
                </c:pt>
                <c:pt idx="5243">
                  <c:v>60.700001</c:v>
                </c:pt>
                <c:pt idx="5244">
                  <c:v>59.400002000000001</c:v>
                </c:pt>
                <c:pt idx="5245">
                  <c:v>59.400002000000001</c:v>
                </c:pt>
                <c:pt idx="5246">
                  <c:v>59</c:v>
                </c:pt>
                <c:pt idx="5247">
                  <c:v>58.099997999999999</c:v>
                </c:pt>
                <c:pt idx="5248">
                  <c:v>58.099997999999999</c:v>
                </c:pt>
                <c:pt idx="5249">
                  <c:v>59.200001</c:v>
                </c:pt>
                <c:pt idx="5250">
                  <c:v>60</c:v>
                </c:pt>
                <c:pt idx="5251">
                  <c:v>59.299999</c:v>
                </c:pt>
                <c:pt idx="5252">
                  <c:v>59.099997999999999</c:v>
                </c:pt>
                <c:pt idx="5253">
                  <c:v>59.099997999999999</c:v>
                </c:pt>
                <c:pt idx="5254">
                  <c:v>58.599997999999999</c:v>
                </c:pt>
                <c:pt idx="5255">
                  <c:v>58.200001</c:v>
                </c:pt>
                <c:pt idx="5256">
                  <c:v>56.5</c:v>
                </c:pt>
                <c:pt idx="5257">
                  <c:v>56.299999</c:v>
                </c:pt>
                <c:pt idx="5258">
                  <c:v>55.200001</c:v>
                </c:pt>
                <c:pt idx="5259">
                  <c:v>55.599997999999999</c:v>
                </c:pt>
                <c:pt idx="5260">
                  <c:v>53.400002000000001</c:v>
                </c:pt>
                <c:pt idx="5261">
                  <c:v>52.400002000000001</c:v>
                </c:pt>
                <c:pt idx="5262">
                  <c:v>48.900002000000001</c:v>
                </c:pt>
                <c:pt idx="5263">
                  <c:v>46.299999</c:v>
                </c:pt>
                <c:pt idx="5264">
                  <c:v>44.200001</c:v>
                </c:pt>
                <c:pt idx="5265">
                  <c:v>44.599997999999999</c:v>
                </c:pt>
                <c:pt idx="5266">
                  <c:v>45</c:v>
                </c:pt>
                <c:pt idx="5267">
                  <c:v>43.700001</c:v>
                </c:pt>
                <c:pt idx="5268">
                  <c:v>42.400002000000001</c:v>
                </c:pt>
                <c:pt idx="5269">
                  <c:v>43.900002000000001</c:v>
                </c:pt>
                <c:pt idx="5270">
                  <c:v>44</c:v>
                </c:pt>
                <c:pt idx="5271">
                  <c:v>41.599997999999999</c:v>
                </c:pt>
                <c:pt idx="5272">
                  <c:v>40.200001</c:v>
                </c:pt>
                <c:pt idx="5273">
                  <c:v>37.599997999999999</c:v>
                </c:pt>
                <c:pt idx="5274">
                  <c:v>36.799999</c:v>
                </c:pt>
                <c:pt idx="5275">
                  <c:v>36.299999</c:v>
                </c:pt>
                <c:pt idx="5276">
                  <c:v>35.400002000000001</c:v>
                </c:pt>
                <c:pt idx="5277">
                  <c:v>34.099997999999999</c:v>
                </c:pt>
                <c:pt idx="5278">
                  <c:v>32.400002000000001</c:v>
                </c:pt>
                <c:pt idx="5279">
                  <c:v>30.200001</c:v>
                </c:pt>
                <c:pt idx="5280">
                  <c:v>27.6</c:v>
                </c:pt>
                <c:pt idx="5281">
                  <c:v>26.5</c:v>
                </c:pt>
                <c:pt idx="5282">
                  <c:v>26.6</c:v>
                </c:pt>
                <c:pt idx="5283">
                  <c:v>26.799999</c:v>
                </c:pt>
                <c:pt idx="5284">
                  <c:v>27.1</c:v>
                </c:pt>
                <c:pt idx="5285">
                  <c:v>25.4</c:v>
                </c:pt>
                <c:pt idx="5286">
                  <c:v>23.700001</c:v>
                </c:pt>
                <c:pt idx="5287">
                  <c:v>22.700001</c:v>
                </c:pt>
                <c:pt idx="5288">
                  <c:v>23.1</c:v>
                </c:pt>
                <c:pt idx="5289">
                  <c:v>21.4</c:v>
                </c:pt>
                <c:pt idx="5290">
                  <c:v>23.5</c:v>
                </c:pt>
                <c:pt idx="5291">
                  <c:v>25.1</c:v>
                </c:pt>
                <c:pt idx="5292">
                  <c:v>26.700001</c:v>
                </c:pt>
                <c:pt idx="5293">
                  <c:v>26.6</c:v>
                </c:pt>
                <c:pt idx="5294">
                  <c:v>28.1</c:v>
                </c:pt>
                <c:pt idx="5295">
                  <c:v>28.1</c:v>
                </c:pt>
                <c:pt idx="5296">
                  <c:v>27.5</c:v>
                </c:pt>
                <c:pt idx="5297">
                  <c:v>28.4</c:v>
                </c:pt>
                <c:pt idx="5298">
                  <c:v>28.9</c:v>
                </c:pt>
                <c:pt idx="5299">
                  <c:v>30.5</c:v>
                </c:pt>
                <c:pt idx="5300">
                  <c:v>29.799999</c:v>
                </c:pt>
                <c:pt idx="5301">
                  <c:v>31.200001</c:v>
                </c:pt>
                <c:pt idx="5302">
                  <c:v>33.5</c:v>
                </c:pt>
                <c:pt idx="5303">
                  <c:v>37.200001</c:v>
                </c:pt>
                <c:pt idx="5304">
                  <c:v>39.400002000000001</c:v>
                </c:pt>
                <c:pt idx="5305">
                  <c:v>42.400002000000001</c:v>
                </c:pt>
                <c:pt idx="5306">
                  <c:v>44.799999</c:v>
                </c:pt>
                <c:pt idx="5307">
                  <c:v>45.799999</c:v>
                </c:pt>
                <c:pt idx="5308">
                  <c:v>46.299999</c:v>
                </c:pt>
                <c:pt idx="5309">
                  <c:v>45.700001</c:v>
                </c:pt>
                <c:pt idx="5310">
                  <c:v>45.099997999999999</c:v>
                </c:pt>
                <c:pt idx="5311">
                  <c:v>47</c:v>
                </c:pt>
                <c:pt idx="5312">
                  <c:v>47.700001</c:v>
                </c:pt>
                <c:pt idx="5313">
                  <c:v>46.400002000000001</c:v>
                </c:pt>
                <c:pt idx="5314">
                  <c:v>46.799999</c:v>
                </c:pt>
                <c:pt idx="5315">
                  <c:v>47.400002000000001</c:v>
                </c:pt>
                <c:pt idx="5316">
                  <c:v>46.400002000000001</c:v>
                </c:pt>
                <c:pt idx="5317">
                  <c:v>47.400002000000001</c:v>
                </c:pt>
                <c:pt idx="5318">
                  <c:v>47.299999</c:v>
                </c:pt>
                <c:pt idx="5319">
                  <c:v>47.400002000000001</c:v>
                </c:pt>
                <c:pt idx="5320">
                  <c:v>48.799999</c:v>
                </c:pt>
                <c:pt idx="5321">
                  <c:v>46.599997999999999</c:v>
                </c:pt>
                <c:pt idx="5322">
                  <c:v>46.099997999999999</c:v>
                </c:pt>
                <c:pt idx="5323">
                  <c:v>46</c:v>
                </c:pt>
                <c:pt idx="5324">
                  <c:v>45.5</c:v>
                </c:pt>
                <c:pt idx="5325">
                  <c:v>46.5</c:v>
                </c:pt>
                <c:pt idx="5326">
                  <c:v>46.900002000000001</c:v>
                </c:pt>
                <c:pt idx="5327">
                  <c:v>48.200001</c:v>
                </c:pt>
                <c:pt idx="5328">
                  <c:v>46.700001</c:v>
                </c:pt>
                <c:pt idx="5329">
                  <c:v>45.700001</c:v>
                </c:pt>
                <c:pt idx="5330">
                  <c:v>46.599997999999999</c:v>
                </c:pt>
                <c:pt idx="5331">
                  <c:v>46</c:v>
                </c:pt>
                <c:pt idx="5332">
                  <c:v>46.900002000000001</c:v>
                </c:pt>
                <c:pt idx="5333">
                  <c:v>47.5</c:v>
                </c:pt>
                <c:pt idx="5334">
                  <c:v>47.5</c:v>
                </c:pt>
                <c:pt idx="5335">
                  <c:v>46.700001</c:v>
                </c:pt>
                <c:pt idx="5336">
                  <c:v>48.099997999999999</c:v>
                </c:pt>
                <c:pt idx="5337">
                  <c:v>48.299999</c:v>
                </c:pt>
                <c:pt idx="5338">
                  <c:v>48.900002000000001</c:v>
                </c:pt>
                <c:pt idx="5339">
                  <c:v>48</c:v>
                </c:pt>
                <c:pt idx="5340">
                  <c:v>47.799999</c:v>
                </c:pt>
                <c:pt idx="5341">
                  <c:v>49.5</c:v>
                </c:pt>
                <c:pt idx="5342">
                  <c:v>47.200001</c:v>
                </c:pt>
                <c:pt idx="5343">
                  <c:v>47.200001</c:v>
                </c:pt>
                <c:pt idx="5344">
                  <c:v>48.400002000000001</c:v>
                </c:pt>
                <c:pt idx="5345">
                  <c:v>47.400002000000001</c:v>
                </c:pt>
                <c:pt idx="5346">
                  <c:v>40.599997999999999</c:v>
                </c:pt>
                <c:pt idx="5347">
                  <c:v>36.099997999999999</c:v>
                </c:pt>
                <c:pt idx="5348">
                  <c:v>35.599997999999999</c:v>
                </c:pt>
                <c:pt idx="5349">
                  <c:v>33.200001</c:v>
                </c:pt>
                <c:pt idx="5350">
                  <c:v>29</c:v>
                </c:pt>
                <c:pt idx="5351">
                  <c:v>25.4</c:v>
                </c:pt>
                <c:pt idx="5352">
                  <c:v>23</c:v>
                </c:pt>
                <c:pt idx="5353">
                  <c:v>21.9</c:v>
                </c:pt>
                <c:pt idx="5354">
                  <c:v>22.299999</c:v>
                </c:pt>
                <c:pt idx="5355">
                  <c:v>21.6</c:v>
                </c:pt>
                <c:pt idx="5356">
                  <c:v>20.799999</c:v>
                </c:pt>
                <c:pt idx="5357">
                  <c:v>19.700001</c:v>
                </c:pt>
                <c:pt idx="5358">
                  <c:v>20.799999</c:v>
                </c:pt>
                <c:pt idx="5359">
                  <c:v>20.100000000000001</c:v>
                </c:pt>
                <c:pt idx="5360">
                  <c:v>19.399999999999999</c:v>
                </c:pt>
                <c:pt idx="5361">
                  <c:v>19</c:v>
                </c:pt>
                <c:pt idx="5362">
                  <c:v>19.600000000000001</c:v>
                </c:pt>
                <c:pt idx="5363">
                  <c:v>18.5</c:v>
                </c:pt>
                <c:pt idx="5364">
                  <c:v>19.100000000000001</c:v>
                </c:pt>
                <c:pt idx="5365">
                  <c:v>18.899999999999999</c:v>
                </c:pt>
                <c:pt idx="5366">
                  <c:v>18.899999999999999</c:v>
                </c:pt>
                <c:pt idx="5367">
                  <c:v>19.299999</c:v>
                </c:pt>
                <c:pt idx="5368">
                  <c:v>18.899999999999999</c:v>
                </c:pt>
                <c:pt idx="5369">
                  <c:v>19.100000000000001</c:v>
                </c:pt>
                <c:pt idx="5370">
                  <c:v>20</c:v>
                </c:pt>
                <c:pt idx="5371">
                  <c:v>20</c:v>
                </c:pt>
                <c:pt idx="5372">
                  <c:v>19.899999999999999</c:v>
                </c:pt>
                <c:pt idx="5373">
                  <c:v>19.700001</c:v>
                </c:pt>
                <c:pt idx="5374">
                  <c:v>18.299999</c:v>
                </c:pt>
                <c:pt idx="5375">
                  <c:v>18.799999</c:v>
                </c:pt>
                <c:pt idx="5376">
                  <c:v>19.299999</c:v>
                </c:pt>
                <c:pt idx="5377">
                  <c:v>21.299999</c:v>
                </c:pt>
                <c:pt idx="5378">
                  <c:v>21</c:v>
                </c:pt>
                <c:pt idx="5379">
                  <c:v>21.1</c:v>
                </c:pt>
                <c:pt idx="5380">
                  <c:v>20.6</c:v>
                </c:pt>
                <c:pt idx="5381">
                  <c:v>19.799999</c:v>
                </c:pt>
                <c:pt idx="5382">
                  <c:v>18.700001</c:v>
                </c:pt>
                <c:pt idx="5383">
                  <c:v>18.299999</c:v>
                </c:pt>
                <c:pt idx="5384">
                  <c:v>17.899999999999999</c:v>
                </c:pt>
                <c:pt idx="5385">
                  <c:v>17</c:v>
                </c:pt>
                <c:pt idx="5386">
                  <c:v>17.600000000000001</c:v>
                </c:pt>
                <c:pt idx="5387">
                  <c:v>17</c:v>
                </c:pt>
                <c:pt idx="5388">
                  <c:v>17.399999999999999</c:v>
                </c:pt>
                <c:pt idx="5389">
                  <c:v>18.100000000000001</c:v>
                </c:pt>
                <c:pt idx="5390">
                  <c:v>18.299999</c:v>
                </c:pt>
                <c:pt idx="5391">
                  <c:v>18.299999</c:v>
                </c:pt>
                <c:pt idx="5392">
                  <c:v>18.200001</c:v>
                </c:pt>
                <c:pt idx="5393">
                  <c:v>18.100000000000001</c:v>
                </c:pt>
                <c:pt idx="5394">
                  <c:v>18</c:v>
                </c:pt>
                <c:pt idx="5395">
                  <c:v>18.899999999999999</c:v>
                </c:pt>
                <c:pt idx="5396">
                  <c:v>20.200001</c:v>
                </c:pt>
                <c:pt idx="5397">
                  <c:v>18.899999999999999</c:v>
                </c:pt>
                <c:pt idx="5398">
                  <c:v>19.399999999999999</c:v>
                </c:pt>
                <c:pt idx="5399">
                  <c:v>19</c:v>
                </c:pt>
                <c:pt idx="5400">
                  <c:v>20</c:v>
                </c:pt>
                <c:pt idx="5401">
                  <c:v>19.700001</c:v>
                </c:pt>
                <c:pt idx="5402">
                  <c:v>19.899999999999999</c:v>
                </c:pt>
                <c:pt idx="5403">
                  <c:v>21.1</c:v>
                </c:pt>
                <c:pt idx="5404">
                  <c:v>22.6</c:v>
                </c:pt>
                <c:pt idx="5405">
                  <c:v>24.9</c:v>
                </c:pt>
                <c:pt idx="5406">
                  <c:v>31.299999</c:v>
                </c:pt>
                <c:pt idx="5407">
                  <c:v>39.200001</c:v>
                </c:pt>
                <c:pt idx="5408">
                  <c:v>44.5</c:v>
                </c:pt>
                <c:pt idx="5409">
                  <c:v>48.200001</c:v>
                </c:pt>
                <c:pt idx="5410">
                  <c:v>51.599997999999999</c:v>
                </c:pt>
                <c:pt idx="5411">
                  <c:v>53.599997999999999</c:v>
                </c:pt>
                <c:pt idx="5412">
                  <c:v>55.099997999999999</c:v>
                </c:pt>
                <c:pt idx="5413">
                  <c:v>56.599997999999999</c:v>
                </c:pt>
                <c:pt idx="5414">
                  <c:v>57.700001</c:v>
                </c:pt>
                <c:pt idx="5415">
                  <c:v>58.5</c:v>
                </c:pt>
                <c:pt idx="5416">
                  <c:v>58.900002000000001</c:v>
                </c:pt>
                <c:pt idx="5417">
                  <c:v>59.099997999999999</c:v>
                </c:pt>
                <c:pt idx="5418">
                  <c:v>59.700001</c:v>
                </c:pt>
                <c:pt idx="5419">
                  <c:v>60.900002000000001</c:v>
                </c:pt>
                <c:pt idx="5420">
                  <c:v>60.900002000000001</c:v>
                </c:pt>
                <c:pt idx="5421">
                  <c:v>61.200001</c:v>
                </c:pt>
                <c:pt idx="5422">
                  <c:v>60.400002000000001</c:v>
                </c:pt>
                <c:pt idx="5423">
                  <c:v>61.299999</c:v>
                </c:pt>
                <c:pt idx="5424">
                  <c:v>61.299999</c:v>
                </c:pt>
                <c:pt idx="5425">
                  <c:v>60.599997999999999</c:v>
                </c:pt>
                <c:pt idx="5426">
                  <c:v>61.200001</c:v>
                </c:pt>
                <c:pt idx="5427">
                  <c:v>60.5</c:v>
                </c:pt>
                <c:pt idx="5428">
                  <c:v>61.5</c:v>
                </c:pt>
                <c:pt idx="5429">
                  <c:v>61.5</c:v>
                </c:pt>
                <c:pt idx="5430">
                  <c:v>61.5</c:v>
                </c:pt>
                <c:pt idx="5431">
                  <c:v>62.099997999999999</c:v>
                </c:pt>
                <c:pt idx="5432">
                  <c:v>62</c:v>
                </c:pt>
                <c:pt idx="5433">
                  <c:v>62.099997999999999</c:v>
                </c:pt>
                <c:pt idx="5434">
                  <c:v>62.599997999999999</c:v>
                </c:pt>
                <c:pt idx="5435">
                  <c:v>62.400002000000001</c:v>
                </c:pt>
                <c:pt idx="5436">
                  <c:v>62.299999</c:v>
                </c:pt>
                <c:pt idx="5437">
                  <c:v>62.799999</c:v>
                </c:pt>
                <c:pt idx="5438">
                  <c:v>62.200001</c:v>
                </c:pt>
                <c:pt idx="5439">
                  <c:v>60.200001</c:v>
                </c:pt>
                <c:pt idx="5440">
                  <c:v>62.5</c:v>
                </c:pt>
                <c:pt idx="5441">
                  <c:v>62.099997999999999</c:v>
                </c:pt>
                <c:pt idx="5442">
                  <c:v>62.599997999999999</c:v>
                </c:pt>
                <c:pt idx="5443">
                  <c:v>62.900002000000001</c:v>
                </c:pt>
                <c:pt idx="5444">
                  <c:v>62.700001</c:v>
                </c:pt>
                <c:pt idx="5445">
                  <c:v>63.099997999999999</c:v>
                </c:pt>
                <c:pt idx="5446">
                  <c:v>63.400002000000001</c:v>
                </c:pt>
                <c:pt idx="5447">
                  <c:v>62.700001</c:v>
                </c:pt>
                <c:pt idx="5448">
                  <c:v>60.900002000000001</c:v>
                </c:pt>
                <c:pt idx="5449">
                  <c:v>61.5</c:v>
                </c:pt>
                <c:pt idx="5450">
                  <c:v>61.200001</c:v>
                </c:pt>
                <c:pt idx="5451">
                  <c:v>60.599997999999999</c:v>
                </c:pt>
                <c:pt idx="5452">
                  <c:v>61.400002000000001</c:v>
                </c:pt>
                <c:pt idx="5453">
                  <c:v>62</c:v>
                </c:pt>
                <c:pt idx="5454">
                  <c:v>62.299999</c:v>
                </c:pt>
                <c:pt idx="5455">
                  <c:v>62.299999</c:v>
                </c:pt>
                <c:pt idx="5456">
                  <c:v>62.400002000000001</c:v>
                </c:pt>
                <c:pt idx="5457">
                  <c:v>62.299999</c:v>
                </c:pt>
                <c:pt idx="5458">
                  <c:v>62.400002000000001</c:v>
                </c:pt>
                <c:pt idx="5459">
                  <c:v>63.799999</c:v>
                </c:pt>
                <c:pt idx="5460">
                  <c:v>63.799999</c:v>
                </c:pt>
                <c:pt idx="5461">
                  <c:v>63.599997999999999</c:v>
                </c:pt>
                <c:pt idx="5462">
                  <c:v>63.299999</c:v>
                </c:pt>
                <c:pt idx="5463">
                  <c:v>61.700001</c:v>
                </c:pt>
                <c:pt idx="5464">
                  <c:v>62.5</c:v>
                </c:pt>
                <c:pt idx="5465">
                  <c:v>62.599997999999999</c:v>
                </c:pt>
                <c:pt idx="5466">
                  <c:v>64.199996999999996</c:v>
                </c:pt>
                <c:pt idx="5467">
                  <c:v>63.5</c:v>
                </c:pt>
                <c:pt idx="5468">
                  <c:v>63.799999</c:v>
                </c:pt>
                <c:pt idx="5469">
                  <c:v>62.799999</c:v>
                </c:pt>
                <c:pt idx="5470">
                  <c:v>64</c:v>
                </c:pt>
                <c:pt idx="5471">
                  <c:v>63.700001</c:v>
                </c:pt>
                <c:pt idx="5472">
                  <c:v>70.5</c:v>
                </c:pt>
                <c:pt idx="5473">
                  <c:v>69.699996999999996</c:v>
                </c:pt>
                <c:pt idx="5474">
                  <c:v>68.300003000000004</c:v>
                </c:pt>
                <c:pt idx="5475">
                  <c:v>68.199996999999996</c:v>
                </c:pt>
                <c:pt idx="5476">
                  <c:v>67.599997999999999</c:v>
                </c:pt>
                <c:pt idx="5477">
                  <c:v>66.599997999999999</c:v>
                </c:pt>
                <c:pt idx="5478">
                  <c:v>68</c:v>
                </c:pt>
                <c:pt idx="5479">
                  <c:v>64.5</c:v>
                </c:pt>
                <c:pt idx="5480">
                  <c:v>65.699996999999996</c:v>
                </c:pt>
                <c:pt idx="5481">
                  <c:v>64.300003000000004</c:v>
                </c:pt>
                <c:pt idx="5482">
                  <c:v>65.900002000000001</c:v>
                </c:pt>
                <c:pt idx="5483">
                  <c:v>65.099997999999999</c:v>
                </c:pt>
                <c:pt idx="5484">
                  <c:v>64.199996999999996</c:v>
                </c:pt>
                <c:pt idx="5485">
                  <c:v>63.5</c:v>
                </c:pt>
                <c:pt idx="5486">
                  <c:v>64</c:v>
                </c:pt>
                <c:pt idx="5487">
                  <c:v>63.200001</c:v>
                </c:pt>
                <c:pt idx="5488">
                  <c:v>63.599997999999999</c:v>
                </c:pt>
                <c:pt idx="5489">
                  <c:v>61.200001</c:v>
                </c:pt>
                <c:pt idx="5490">
                  <c:v>60.099997999999999</c:v>
                </c:pt>
                <c:pt idx="5491">
                  <c:v>57.400002000000001</c:v>
                </c:pt>
                <c:pt idx="5492">
                  <c:v>58</c:v>
                </c:pt>
                <c:pt idx="5493">
                  <c:v>59.599997999999999</c:v>
                </c:pt>
                <c:pt idx="5494">
                  <c:v>57.799999</c:v>
                </c:pt>
                <c:pt idx="5495">
                  <c:v>58.299999</c:v>
                </c:pt>
                <c:pt idx="5496">
                  <c:v>56.099997999999999</c:v>
                </c:pt>
                <c:pt idx="5497">
                  <c:v>61.900002000000001</c:v>
                </c:pt>
                <c:pt idx="5498">
                  <c:v>58.200001</c:v>
                </c:pt>
                <c:pt idx="5499">
                  <c:v>59</c:v>
                </c:pt>
                <c:pt idx="5500">
                  <c:v>59.099997999999999</c:v>
                </c:pt>
                <c:pt idx="5501">
                  <c:v>56</c:v>
                </c:pt>
                <c:pt idx="5502">
                  <c:v>59.099997999999999</c:v>
                </c:pt>
                <c:pt idx="5503">
                  <c:v>55.799999</c:v>
                </c:pt>
                <c:pt idx="5504">
                  <c:v>57.099997999999999</c:v>
                </c:pt>
                <c:pt idx="5505">
                  <c:v>59.5</c:v>
                </c:pt>
                <c:pt idx="5506">
                  <c:v>56.099997999999999</c:v>
                </c:pt>
                <c:pt idx="5507">
                  <c:v>56</c:v>
                </c:pt>
                <c:pt idx="5508">
                  <c:v>57.200001</c:v>
                </c:pt>
                <c:pt idx="5509">
                  <c:v>61.700001</c:v>
                </c:pt>
                <c:pt idx="5510">
                  <c:v>63</c:v>
                </c:pt>
                <c:pt idx="5511">
                  <c:v>63</c:v>
                </c:pt>
                <c:pt idx="5512">
                  <c:v>63</c:v>
                </c:pt>
                <c:pt idx="5513">
                  <c:v>63</c:v>
                </c:pt>
                <c:pt idx="5514">
                  <c:v>63</c:v>
                </c:pt>
                <c:pt idx="5515">
                  <c:v>63</c:v>
                </c:pt>
                <c:pt idx="5516">
                  <c:v>61.099997999999999</c:v>
                </c:pt>
                <c:pt idx="5517">
                  <c:v>61.599997999999999</c:v>
                </c:pt>
                <c:pt idx="5518">
                  <c:v>62</c:v>
                </c:pt>
                <c:pt idx="5519">
                  <c:v>58.900002000000001</c:v>
                </c:pt>
                <c:pt idx="5520">
                  <c:v>59.400002000000001</c:v>
                </c:pt>
                <c:pt idx="5521">
                  <c:v>59.400002000000001</c:v>
                </c:pt>
                <c:pt idx="5522">
                  <c:v>61.700001</c:v>
                </c:pt>
                <c:pt idx="5523">
                  <c:v>58.599997999999999</c:v>
                </c:pt>
                <c:pt idx="5524">
                  <c:v>62.200001</c:v>
                </c:pt>
                <c:pt idx="5525">
                  <c:v>61.700001</c:v>
                </c:pt>
                <c:pt idx="5526">
                  <c:v>59.900002000000001</c:v>
                </c:pt>
                <c:pt idx="5527">
                  <c:v>60.299999</c:v>
                </c:pt>
                <c:pt idx="5528">
                  <c:v>61.799999</c:v>
                </c:pt>
                <c:pt idx="5529">
                  <c:v>60.900002000000001</c:v>
                </c:pt>
                <c:pt idx="5530">
                  <c:v>61</c:v>
                </c:pt>
                <c:pt idx="5531">
                  <c:v>63.400002000000001</c:v>
                </c:pt>
                <c:pt idx="5532">
                  <c:v>60.799999</c:v>
                </c:pt>
                <c:pt idx="5533">
                  <c:v>60.900002000000001</c:v>
                </c:pt>
                <c:pt idx="5534">
                  <c:v>60.299999</c:v>
                </c:pt>
                <c:pt idx="5535">
                  <c:v>60</c:v>
                </c:pt>
                <c:pt idx="5536">
                  <c:v>60.599997999999999</c:v>
                </c:pt>
                <c:pt idx="5537">
                  <c:v>59.599997999999999</c:v>
                </c:pt>
                <c:pt idx="5538">
                  <c:v>60.799999</c:v>
                </c:pt>
                <c:pt idx="5539">
                  <c:v>59.700001</c:v>
                </c:pt>
                <c:pt idx="5540">
                  <c:v>60.599997999999999</c:v>
                </c:pt>
                <c:pt idx="5541">
                  <c:v>60.400002000000001</c:v>
                </c:pt>
                <c:pt idx="5542">
                  <c:v>59.799999</c:v>
                </c:pt>
                <c:pt idx="5543">
                  <c:v>60</c:v>
                </c:pt>
                <c:pt idx="5544">
                  <c:v>59.700001</c:v>
                </c:pt>
                <c:pt idx="5545">
                  <c:v>58.799999</c:v>
                </c:pt>
                <c:pt idx="5546">
                  <c:v>57.299999</c:v>
                </c:pt>
                <c:pt idx="5547">
                  <c:v>56.400002000000001</c:v>
                </c:pt>
                <c:pt idx="5548">
                  <c:v>55.799999</c:v>
                </c:pt>
                <c:pt idx="5549">
                  <c:v>55.599997999999999</c:v>
                </c:pt>
                <c:pt idx="5550">
                  <c:v>54.700001</c:v>
                </c:pt>
                <c:pt idx="5551">
                  <c:v>54.700001</c:v>
                </c:pt>
                <c:pt idx="5552">
                  <c:v>53.400002000000001</c:v>
                </c:pt>
                <c:pt idx="5553">
                  <c:v>52.700001</c:v>
                </c:pt>
                <c:pt idx="5554">
                  <c:v>50.900002000000001</c:v>
                </c:pt>
                <c:pt idx="5555">
                  <c:v>48.299999</c:v>
                </c:pt>
                <c:pt idx="5556">
                  <c:v>47.200001</c:v>
                </c:pt>
                <c:pt idx="5557">
                  <c:v>47</c:v>
                </c:pt>
                <c:pt idx="5558">
                  <c:v>47.799999</c:v>
                </c:pt>
                <c:pt idx="5559">
                  <c:v>49.5</c:v>
                </c:pt>
                <c:pt idx="5560">
                  <c:v>49.200001</c:v>
                </c:pt>
                <c:pt idx="5561">
                  <c:v>47.400002000000001</c:v>
                </c:pt>
                <c:pt idx="5562">
                  <c:v>41.700001</c:v>
                </c:pt>
                <c:pt idx="5563">
                  <c:v>40.099997999999999</c:v>
                </c:pt>
                <c:pt idx="5564">
                  <c:v>38.700001</c:v>
                </c:pt>
                <c:pt idx="5565">
                  <c:v>39.400002000000001</c:v>
                </c:pt>
                <c:pt idx="5566">
                  <c:v>39.299999</c:v>
                </c:pt>
                <c:pt idx="5567">
                  <c:v>37.200001</c:v>
                </c:pt>
                <c:pt idx="5568">
                  <c:v>37.200001</c:v>
                </c:pt>
                <c:pt idx="5569">
                  <c:v>39.599997999999999</c:v>
                </c:pt>
                <c:pt idx="5570">
                  <c:v>38.599997999999999</c:v>
                </c:pt>
                <c:pt idx="5571">
                  <c:v>40.5</c:v>
                </c:pt>
                <c:pt idx="5572">
                  <c:v>41.099997999999999</c:v>
                </c:pt>
                <c:pt idx="5573">
                  <c:v>40.599997999999999</c:v>
                </c:pt>
                <c:pt idx="5574">
                  <c:v>41.799999</c:v>
                </c:pt>
                <c:pt idx="5575">
                  <c:v>38.5</c:v>
                </c:pt>
                <c:pt idx="5576">
                  <c:v>36.799999</c:v>
                </c:pt>
                <c:pt idx="5577">
                  <c:v>36.900002000000001</c:v>
                </c:pt>
                <c:pt idx="5578">
                  <c:v>36.400002000000001</c:v>
                </c:pt>
                <c:pt idx="5579">
                  <c:v>34.200001</c:v>
                </c:pt>
                <c:pt idx="5580">
                  <c:v>34.099997999999999</c:v>
                </c:pt>
                <c:pt idx="5581">
                  <c:v>35.200001</c:v>
                </c:pt>
                <c:pt idx="5582">
                  <c:v>36.5</c:v>
                </c:pt>
                <c:pt idx="5583">
                  <c:v>37.5</c:v>
                </c:pt>
                <c:pt idx="5584">
                  <c:v>38.200001</c:v>
                </c:pt>
                <c:pt idx="5585">
                  <c:v>36.299999</c:v>
                </c:pt>
                <c:pt idx="5586">
                  <c:v>35.799999</c:v>
                </c:pt>
                <c:pt idx="5587">
                  <c:v>35.599997999999999</c:v>
                </c:pt>
                <c:pt idx="5588">
                  <c:v>35.599997999999999</c:v>
                </c:pt>
                <c:pt idx="5589">
                  <c:v>33.5</c:v>
                </c:pt>
                <c:pt idx="5590">
                  <c:v>33.700001</c:v>
                </c:pt>
                <c:pt idx="5591">
                  <c:v>32.700001</c:v>
                </c:pt>
                <c:pt idx="5592">
                  <c:v>32.599997999999999</c:v>
                </c:pt>
                <c:pt idx="5593">
                  <c:v>33.299999</c:v>
                </c:pt>
                <c:pt idx="5594">
                  <c:v>38.700001</c:v>
                </c:pt>
                <c:pt idx="5595">
                  <c:v>42.599997999999999</c:v>
                </c:pt>
                <c:pt idx="5596">
                  <c:v>45.099997999999999</c:v>
                </c:pt>
                <c:pt idx="5597">
                  <c:v>46.400002000000001</c:v>
                </c:pt>
                <c:pt idx="5598">
                  <c:v>46.400002000000001</c:v>
                </c:pt>
                <c:pt idx="5599">
                  <c:v>45.799999</c:v>
                </c:pt>
                <c:pt idx="5600">
                  <c:v>47.099997999999999</c:v>
                </c:pt>
                <c:pt idx="5601">
                  <c:v>49.599997999999999</c:v>
                </c:pt>
                <c:pt idx="5602">
                  <c:v>49.400002000000001</c:v>
                </c:pt>
                <c:pt idx="5603">
                  <c:v>48.5</c:v>
                </c:pt>
                <c:pt idx="5604">
                  <c:v>47.599997999999999</c:v>
                </c:pt>
                <c:pt idx="5605">
                  <c:v>47.200001</c:v>
                </c:pt>
                <c:pt idx="5606">
                  <c:v>43.599997999999999</c:v>
                </c:pt>
                <c:pt idx="5607">
                  <c:v>36.099997999999999</c:v>
                </c:pt>
                <c:pt idx="5608">
                  <c:v>30.200001</c:v>
                </c:pt>
                <c:pt idx="5609">
                  <c:v>25.299999</c:v>
                </c:pt>
                <c:pt idx="5610">
                  <c:v>21.6</c:v>
                </c:pt>
                <c:pt idx="5611">
                  <c:v>18.399999999999999</c:v>
                </c:pt>
                <c:pt idx="5612">
                  <c:v>16.200001</c:v>
                </c:pt>
                <c:pt idx="5613">
                  <c:v>14.4</c:v>
                </c:pt>
                <c:pt idx="5614">
                  <c:v>13</c:v>
                </c:pt>
                <c:pt idx="5615">
                  <c:v>11.5</c:v>
                </c:pt>
                <c:pt idx="5616">
                  <c:v>10.7</c:v>
                </c:pt>
                <c:pt idx="5617">
                  <c:v>10</c:v>
                </c:pt>
                <c:pt idx="5618">
                  <c:v>9.6999999999999993</c:v>
                </c:pt>
                <c:pt idx="5619">
                  <c:v>9.6</c:v>
                </c:pt>
                <c:pt idx="5620">
                  <c:v>9.1999999999999993</c:v>
                </c:pt>
                <c:pt idx="5621">
                  <c:v>8.9</c:v>
                </c:pt>
                <c:pt idx="5622">
                  <c:v>8.9</c:v>
                </c:pt>
                <c:pt idx="5623">
                  <c:v>9.1999999999999993</c:v>
                </c:pt>
                <c:pt idx="5624">
                  <c:v>10</c:v>
                </c:pt>
                <c:pt idx="5625">
                  <c:v>10.9</c:v>
                </c:pt>
                <c:pt idx="5626">
                  <c:v>10.8</c:v>
                </c:pt>
                <c:pt idx="5627">
                  <c:v>11.3</c:v>
                </c:pt>
                <c:pt idx="5628">
                  <c:v>12.5</c:v>
                </c:pt>
                <c:pt idx="5629">
                  <c:v>13.1</c:v>
                </c:pt>
                <c:pt idx="5630">
                  <c:v>14.6</c:v>
                </c:pt>
                <c:pt idx="5631">
                  <c:v>14.2</c:v>
                </c:pt>
                <c:pt idx="5632">
                  <c:v>13.7</c:v>
                </c:pt>
                <c:pt idx="5633">
                  <c:v>13</c:v>
                </c:pt>
                <c:pt idx="5634">
                  <c:v>12.7</c:v>
                </c:pt>
                <c:pt idx="5635">
                  <c:v>13.6</c:v>
                </c:pt>
                <c:pt idx="5636">
                  <c:v>13.1</c:v>
                </c:pt>
                <c:pt idx="5637">
                  <c:v>12.2</c:v>
                </c:pt>
                <c:pt idx="5638">
                  <c:v>12.5</c:v>
                </c:pt>
                <c:pt idx="5639">
                  <c:v>13.5</c:v>
                </c:pt>
                <c:pt idx="5640">
                  <c:v>15.2</c:v>
                </c:pt>
                <c:pt idx="5641">
                  <c:v>14.5</c:v>
                </c:pt>
                <c:pt idx="5642">
                  <c:v>16.100000000000001</c:v>
                </c:pt>
                <c:pt idx="5643">
                  <c:v>17</c:v>
                </c:pt>
                <c:pt idx="5644">
                  <c:v>16.799999</c:v>
                </c:pt>
                <c:pt idx="5645">
                  <c:v>16.100000000000001</c:v>
                </c:pt>
                <c:pt idx="5646">
                  <c:v>17.200001</c:v>
                </c:pt>
                <c:pt idx="5647">
                  <c:v>17</c:v>
                </c:pt>
                <c:pt idx="5648">
                  <c:v>16.700001</c:v>
                </c:pt>
                <c:pt idx="5649">
                  <c:v>17.399999999999999</c:v>
                </c:pt>
                <c:pt idx="5650">
                  <c:v>16.200001</c:v>
                </c:pt>
                <c:pt idx="5651">
                  <c:v>16</c:v>
                </c:pt>
                <c:pt idx="5652">
                  <c:v>16.399999999999999</c:v>
                </c:pt>
                <c:pt idx="5653">
                  <c:v>17.200001</c:v>
                </c:pt>
                <c:pt idx="5654">
                  <c:v>17</c:v>
                </c:pt>
                <c:pt idx="5655">
                  <c:v>16.700001</c:v>
                </c:pt>
                <c:pt idx="5656">
                  <c:v>17</c:v>
                </c:pt>
                <c:pt idx="5657">
                  <c:v>17.5</c:v>
                </c:pt>
                <c:pt idx="5658">
                  <c:v>17.5</c:v>
                </c:pt>
                <c:pt idx="5659">
                  <c:v>17.700001</c:v>
                </c:pt>
                <c:pt idx="5660">
                  <c:v>17.799999</c:v>
                </c:pt>
                <c:pt idx="5661">
                  <c:v>17.200001</c:v>
                </c:pt>
                <c:pt idx="5662">
                  <c:v>16.700001</c:v>
                </c:pt>
                <c:pt idx="5663">
                  <c:v>17.299999</c:v>
                </c:pt>
                <c:pt idx="5664">
                  <c:v>17.399999999999999</c:v>
                </c:pt>
                <c:pt idx="5665">
                  <c:v>16.700001</c:v>
                </c:pt>
                <c:pt idx="5666">
                  <c:v>15.9</c:v>
                </c:pt>
                <c:pt idx="5667">
                  <c:v>16</c:v>
                </c:pt>
                <c:pt idx="5668">
                  <c:v>16.600000000000001</c:v>
                </c:pt>
                <c:pt idx="5669">
                  <c:v>16.5</c:v>
                </c:pt>
                <c:pt idx="5670">
                  <c:v>16.5</c:v>
                </c:pt>
                <c:pt idx="5671">
                  <c:v>17</c:v>
                </c:pt>
                <c:pt idx="5672">
                  <c:v>17.200001</c:v>
                </c:pt>
                <c:pt idx="5673">
                  <c:v>18.799999</c:v>
                </c:pt>
                <c:pt idx="5674">
                  <c:v>18.200001</c:v>
                </c:pt>
                <c:pt idx="5675">
                  <c:v>16.799999</c:v>
                </c:pt>
                <c:pt idx="5676">
                  <c:v>17.700001</c:v>
                </c:pt>
                <c:pt idx="5677">
                  <c:v>18.600000000000001</c:v>
                </c:pt>
                <c:pt idx="5678">
                  <c:v>17.700001</c:v>
                </c:pt>
                <c:pt idx="5679">
                  <c:v>17</c:v>
                </c:pt>
                <c:pt idx="5680">
                  <c:v>17.200001</c:v>
                </c:pt>
                <c:pt idx="5681">
                  <c:v>18.100000000000001</c:v>
                </c:pt>
                <c:pt idx="5682">
                  <c:v>18.700001</c:v>
                </c:pt>
                <c:pt idx="5683">
                  <c:v>18.799999</c:v>
                </c:pt>
                <c:pt idx="5684">
                  <c:v>20</c:v>
                </c:pt>
                <c:pt idx="5685">
                  <c:v>20.9</c:v>
                </c:pt>
                <c:pt idx="5686">
                  <c:v>20.700001</c:v>
                </c:pt>
                <c:pt idx="5687">
                  <c:v>20.100000000000001</c:v>
                </c:pt>
                <c:pt idx="5688">
                  <c:v>20</c:v>
                </c:pt>
                <c:pt idx="5689">
                  <c:v>20.5</c:v>
                </c:pt>
                <c:pt idx="5690">
                  <c:v>20.799999</c:v>
                </c:pt>
                <c:pt idx="5691">
                  <c:v>20.6</c:v>
                </c:pt>
                <c:pt idx="5692">
                  <c:v>20.200001</c:v>
                </c:pt>
                <c:pt idx="5693">
                  <c:v>20.100000000000001</c:v>
                </c:pt>
                <c:pt idx="5694">
                  <c:v>21.200001</c:v>
                </c:pt>
                <c:pt idx="5695">
                  <c:v>22.299999</c:v>
                </c:pt>
                <c:pt idx="5696">
                  <c:v>22.1</c:v>
                </c:pt>
                <c:pt idx="5697">
                  <c:v>23.1</c:v>
                </c:pt>
                <c:pt idx="5698">
                  <c:v>23.799999</c:v>
                </c:pt>
                <c:pt idx="5699">
                  <c:v>25.299999</c:v>
                </c:pt>
                <c:pt idx="5700">
                  <c:v>30.700001</c:v>
                </c:pt>
                <c:pt idx="5701">
                  <c:v>38.599997999999999</c:v>
                </c:pt>
                <c:pt idx="5702">
                  <c:v>45</c:v>
                </c:pt>
                <c:pt idx="5703">
                  <c:v>48.5</c:v>
                </c:pt>
                <c:pt idx="5704">
                  <c:v>51.299999</c:v>
                </c:pt>
                <c:pt idx="5705">
                  <c:v>52.200001</c:v>
                </c:pt>
                <c:pt idx="5706">
                  <c:v>54.400002000000001</c:v>
                </c:pt>
                <c:pt idx="5707">
                  <c:v>57.099997999999999</c:v>
                </c:pt>
                <c:pt idx="5708">
                  <c:v>57.200001</c:v>
                </c:pt>
                <c:pt idx="5709">
                  <c:v>57.400002000000001</c:v>
                </c:pt>
                <c:pt idx="5710">
                  <c:v>58.400002000000001</c:v>
                </c:pt>
                <c:pt idx="5711">
                  <c:v>58.799999</c:v>
                </c:pt>
                <c:pt idx="5712">
                  <c:v>58.599997999999999</c:v>
                </c:pt>
                <c:pt idx="5713">
                  <c:v>58.5</c:v>
                </c:pt>
                <c:pt idx="5714">
                  <c:v>58.400002000000001</c:v>
                </c:pt>
                <c:pt idx="5715">
                  <c:v>59.099997999999999</c:v>
                </c:pt>
                <c:pt idx="5716">
                  <c:v>59.799999</c:v>
                </c:pt>
                <c:pt idx="5717">
                  <c:v>60.200001</c:v>
                </c:pt>
                <c:pt idx="5718">
                  <c:v>61.5</c:v>
                </c:pt>
                <c:pt idx="5719">
                  <c:v>60.799999</c:v>
                </c:pt>
                <c:pt idx="5720">
                  <c:v>61.599997999999999</c:v>
                </c:pt>
                <c:pt idx="5721">
                  <c:v>61.200001</c:v>
                </c:pt>
                <c:pt idx="5722">
                  <c:v>60.900002000000001</c:v>
                </c:pt>
                <c:pt idx="5723">
                  <c:v>60.900002000000001</c:v>
                </c:pt>
                <c:pt idx="5724">
                  <c:v>60.900002000000001</c:v>
                </c:pt>
                <c:pt idx="5725">
                  <c:v>60.299999</c:v>
                </c:pt>
                <c:pt idx="5726">
                  <c:v>60.700001</c:v>
                </c:pt>
                <c:pt idx="5727">
                  <c:v>61.099997999999999</c:v>
                </c:pt>
                <c:pt idx="5728">
                  <c:v>60.599997999999999</c:v>
                </c:pt>
                <c:pt idx="5729">
                  <c:v>61.599997999999999</c:v>
                </c:pt>
                <c:pt idx="5730">
                  <c:v>61.099997999999999</c:v>
                </c:pt>
                <c:pt idx="5731">
                  <c:v>61.299999</c:v>
                </c:pt>
                <c:pt idx="5732">
                  <c:v>61.299999</c:v>
                </c:pt>
                <c:pt idx="5733">
                  <c:v>61.400002000000001</c:v>
                </c:pt>
                <c:pt idx="5734">
                  <c:v>62.200001</c:v>
                </c:pt>
                <c:pt idx="5735">
                  <c:v>62.099997999999999</c:v>
                </c:pt>
                <c:pt idx="5736">
                  <c:v>61.799999</c:v>
                </c:pt>
                <c:pt idx="5737">
                  <c:v>61.799999</c:v>
                </c:pt>
                <c:pt idx="5738">
                  <c:v>62</c:v>
                </c:pt>
                <c:pt idx="5739">
                  <c:v>62.900002000000001</c:v>
                </c:pt>
                <c:pt idx="5740">
                  <c:v>62.099997999999999</c:v>
                </c:pt>
                <c:pt idx="5741">
                  <c:v>62.5</c:v>
                </c:pt>
                <c:pt idx="5742">
                  <c:v>63.299999</c:v>
                </c:pt>
                <c:pt idx="5743">
                  <c:v>63</c:v>
                </c:pt>
                <c:pt idx="5744">
                  <c:v>63.099997999999999</c:v>
                </c:pt>
                <c:pt idx="5745">
                  <c:v>63.400002000000001</c:v>
                </c:pt>
                <c:pt idx="5746">
                  <c:v>63.700001</c:v>
                </c:pt>
                <c:pt idx="5747">
                  <c:v>63</c:v>
                </c:pt>
                <c:pt idx="5748">
                  <c:v>63.599997999999999</c:v>
                </c:pt>
                <c:pt idx="5749">
                  <c:v>63.5</c:v>
                </c:pt>
                <c:pt idx="5750">
                  <c:v>63.200001</c:v>
                </c:pt>
                <c:pt idx="5751">
                  <c:v>63.599997999999999</c:v>
                </c:pt>
                <c:pt idx="5752">
                  <c:v>64.199996999999996</c:v>
                </c:pt>
                <c:pt idx="5753">
                  <c:v>63.599997999999999</c:v>
                </c:pt>
                <c:pt idx="5754">
                  <c:v>64.199996999999996</c:v>
                </c:pt>
                <c:pt idx="5755">
                  <c:v>64.5</c:v>
                </c:pt>
                <c:pt idx="5756">
                  <c:v>64.900002000000001</c:v>
                </c:pt>
                <c:pt idx="5757">
                  <c:v>65.5</c:v>
                </c:pt>
                <c:pt idx="5758">
                  <c:v>64</c:v>
                </c:pt>
                <c:pt idx="5759">
                  <c:v>65.400002000000001</c:v>
                </c:pt>
                <c:pt idx="5760">
                  <c:v>71.599997999999999</c:v>
                </c:pt>
                <c:pt idx="5761">
                  <c:v>70.400002000000001</c:v>
                </c:pt>
                <c:pt idx="5762">
                  <c:v>69.900002000000001</c:v>
                </c:pt>
                <c:pt idx="5763">
                  <c:v>68.199996999999996</c:v>
                </c:pt>
                <c:pt idx="5764">
                  <c:v>67.5</c:v>
                </c:pt>
                <c:pt idx="5765">
                  <c:v>66.199996999999996</c:v>
                </c:pt>
                <c:pt idx="5766">
                  <c:v>65.400002000000001</c:v>
                </c:pt>
                <c:pt idx="5767">
                  <c:v>65.199996999999996</c:v>
                </c:pt>
                <c:pt idx="5768">
                  <c:v>65.900002000000001</c:v>
                </c:pt>
                <c:pt idx="5769">
                  <c:v>65.400002000000001</c:v>
                </c:pt>
                <c:pt idx="5770">
                  <c:v>65</c:v>
                </c:pt>
                <c:pt idx="5771">
                  <c:v>64.900002000000001</c:v>
                </c:pt>
                <c:pt idx="5772">
                  <c:v>64.300003000000004</c:v>
                </c:pt>
                <c:pt idx="5773">
                  <c:v>64</c:v>
                </c:pt>
                <c:pt idx="5774">
                  <c:v>62.200001</c:v>
                </c:pt>
                <c:pt idx="5775">
                  <c:v>63.099997999999999</c:v>
                </c:pt>
                <c:pt idx="5776">
                  <c:v>64.099997999999999</c:v>
                </c:pt>
                <c:pt idx="5777">
                  <c:v>62.5</c:v>
                </c:pt>
                <c:pt idx="5778">
                  <c:v>63</c:v>
                </c:pt>
                <c:pt idx="5779">
                  <c:v>62.700001</c:v>
                </c:pt>
                <c:pt idx="5780">
                  <c:v>61.700001</c:v>
                </c:pt>
                <c:pt idx="5781">
                  <c:v>60.700001</c:v>
                </c:pt>
                <c:pt idx="5782">
                  <c:v>62.200001</c:v>
                </c:pt>
                <c:pt idx="5783">
                  <c:v>61.700001</c:v>
                </c:pt>
                <c:pt idx="5784">
                  <c:v>60.799999</c:v>
                </c:pt>
                <c:pt idx="5785">
                  <c:v>60</c:v>
                </c:pt>
                <c:pt idx="5786">
                  <c:v>58.799999</c:v>
                </c:pt>
                <c:pt idx="5787">
                  <c:v>62.5</c:v>
                </c:pt>
                <c:pt idx="5788">
                  <c:v>58.5</c:v>
                </c:pt>
                <c:pt idx="5789">
                  <c:v>59.900002000000001</c:v>
                </c:pt>
                <c:pt idx="5790">
                  <c:v>59</c:v>
                </c:pt>
                <c:pt idx="5791">
                  <c:v>58.5</c:v>
                </c:pt>
                <c:pt idx="5792">
                  <c:v>62.700001</c:v>
                </c:pt>
                <c:pt idx="5793">
                  <c:v>59.700001</c:v>
                </c:pt>
                <c:pt idx="5794">
                  <c:v>61.099997999999999</c:v>
                </c:pt>
                <c:pt idx="5795">
                  <c:v>59.5</c:v>
                </c:pt>
                <c:pt idx="5796">
                  <c:v>59.799999</c:v>
                </c:pt>
                <c:pt idx="5797">
                  <c:v>60</c:v>
                </c:pt>
                <c:pt idx="5798">
                  <c:v>60</c:v>
                </c:pt>
                <c:pt idx="5799">
                  <c:v>59.799999</c:v>
                </c:pt>
                <c:pt idx="5800">
                  <c:v>57.400002000000001</c:v>
                </c:pt>
                <c:pt idx="5801">
                  <c:v>59.799999</c:v>
                </c:pt>
                <c:pt idx="5802">
                  <c:v>60</c:v>
                </c:pt>
                <c:pt idx="5803">
                  <c:v>63.200001</c:v>
                </c:pt>
                <c:pt idx="5804">
                  <c:v>63.200001</c:v>
                </c:pt>
                <c:pt idx="5805">
                  <c:v>63.200001</c:v>
                </c:pt>
                <c:pt idx="5806">
                  <c:v>63.200001</c:v>
                </c:pt>
                <c:pt idx="5807">
                  <c:v>63.200001</c:v>
                </c:pt>
                <c:pt idx="5808">
                  <c:v>63.200001</c:v>
                </c:pt>
                <c:pt idx="5809">
                  <c:v>63.200001</c:v>
                </c:pt>
                <c:pt idx="5810">
                  <c:v>63.200001</c:v>
                </c:pt>
                <c:pt idx="5811">
                  <c:v>66.900002000000001</c:v>
                </c:pt>
                <c:pt idx="5812">
                  <c:v>60</c:v>
                </c:pt>
                <c:pt idx="5813">
                  <c:v>59.200001</c:v>
                </c:pt>
                <c:pt idx="5814">
                  <c:v>60.700001</c:v>
                </c:pt>
                <c:pt idx="5815">
                  <c:v>59.5</c:v>
                </c:pt>
                <c:pt idx="5816">
                  <c:v>58.200001</c:v>
                </c:pt>
                <c:pt idx="5817">
                  <c:v>57</c:v>
                </c:pt>
                <c:pt idx="5818">
                  <c:v>56.5</c:v>
                </c:pt>
                <c:pt idx="5819">
                  <c:v>58.5</c:v>
                </c:pt>
                <c:pt idx="5820">
                  <c:v>57</c:v>
                </c:pt>
                <c:pt idx="5821">
                  <c:v>56.200001</c:v>
                </c:pt>
                <c:pt idx="5822">
                  <c:v>55.099997999999999</c:v>
                </c:pt>
                <c:pt idx="5823">
                  <c:v>55.200001</c:v>
                </c:pt>
                <c:pt idx="5824">
                  <c:v>56</c:v>
                </c:pt>
                <c:pt idx="5825">
                  <c:v>55.200001</c:v>
                </c:pt>
                <c:pt idx="5826">
                  <c:v>55.400002000000001</c:v>
                </c:pt>
                <c:pt idx="5827">
                  <c:v>55</c:v>
                </c:pt>
                <c:pt idx="5828">
                  <c:v>54.900002000000001</c:v>
                </c:pt>
                <c:pt idx="5829">
                  <c:v>55.299999</c:v>
                </c:pt>
                <c:pt idx="5830">
                  <c:v>55.099997999999999</c:v>
                </c:pt>
                <c:pt idx="5831">
                  <c:v>54.200001</c:v>
                </c:pt>
                <c:pt idx="5832">
                  <c:v>52.799999</c:v>
                </c:pt>
                <c:pt idx="5833">
                  <c:v>53</c:v>
                </c:pt>
                <c:pt idx="5834">
                  <c:v>52.599997999999999</c:v>
                </c:pt>
                <c:pt idx="5835">
                  <c:v>52.099997999999999</c:v>
                </c:pt>
                <c:pt idx="5836">
                  <c:v>51.299999</c:v>
                </c:pt>
                <c:pt idx="5837">
                  <c:v>46.799999</c:v>
                </c:pt>
                <c:pt idx="5838">
                  <c:v>45.200001</c:v>
                </c:pt>
                <c:pt idx="5839">
                  <c:v>41.700001</c:v>
                </c:pt>
                <c:pt idx="5840">
                  <c:v>39.099997999999999</c:v>
                </c:pt>
                <c:pt idx="5841">
                  <c:v>37.900002000000001</c:v>
                </c:pt>
                <c:pt idx="5842">
                  <c:v>40.5</c:v>
                </c:pt>
                <c:pt idx="5843">
                  <c:v>42.5</c:v>
                </c:pt>
                <c:pt idx="5844">
                  <c:v>42.700001</c:v>
                </c:pt>
                <c:pt idx="5845">
                  <c:v>42.799999</c:v>
                </c:pt>
                <c:pt idx="5846">
                  <c:v>42.200001</c:v>
                </c:pt>
                <c:pt idx="5847">
                  <c:v>41</c:v>
                </c:pt>
                <c:pt idx="5848">
                  <c:v>41.099997999999999</c:v>
                </c:pt>
                <c:pt idx="5849">
                  <c:v>41.299999</c:v>
                </c:pt>
                <c:pt idx="5850">
                  <c:v>40.599997999999999</c:v>
                </c:pt>
                <c:pt idx="5851">
                  <c:v>38.400002000000001</c:v>
                </c:pt>
                <c:pt idx="5852">
                  <c:v>38.299999</c:v>
                </c:pt>
                <c:pt idx="5853">
                  <c:v>38.700001</c:v>
                </c:pt>
                <c:pt idx="5854">
                  <c:v>39.299999</c:v>
                </c:pt>
                <c:pt idx="5855">
                  <c:v>40.700001</c:v>
                </c:pt>
                <c:pt idx="5856">
                  <c:v>40.900002000000001</c:v>
                </c:pt>
                <c:pt idx="5857">
                  <c:v>41.5</c:v>
                </c:pt>
                <c:pt idx="5858">
                  <c:v>41.799999</c:v>
                </c:pt>
                <c:pt idx="5859">
                  <c:v>42</c:v>
                </c:pt>
                <c:pt idx="5860">
                  <c:v>41.700001</c:v>
                </c:pt>
                <c:pt idx="5861">
                  <c:v>40.299999</c:v>
                </c:pt>
                <c:pt idx="5862">
                  <c:v>39.799999</c:v>
                </c:pt>
                <c:pt idx="5863">
                  <c:v>39</c:v>
                </c:pt>
                <c:pt idx="5864">
                  <c:v>38.700001</c:v>
                </c:pt>
                <c:pt idx="5865">
                  <c:v>38.5</c:v>
                </c:pt>
                <c:pt idx="5866">
                  <c:v>38.799999</c:v>
                </c:pt>
                <c:pt idx="5867">
                  <c:v>38.799999</c:v>
                </c:pt>
                <c:pt idx="5868">
                  <c:v>39.900002000000001</c:v>
                </c:pt>
                <c:pt idx="5869">
                  <c:v>40.200001</c:v>
                </c:pt>
                <c:pt idx="5870">
                  <c:v>39.5</c:v>
                </c:pt>
                <c:pt idx="5871">
                  <c:v>38.5</c:v>
                </c:pt>
                <c:pt idx="5872">
                  <c:v>36.599997999999999</c:v>
                </c:pt>
                <c:pt idx="5873">
                  <c:v>34.900002000000001</c:v>
                </c:pt>
                <c:pt idx="5874">
                  <c:v>35.599997999999999</c:v>
                </c:pt>
                <c:pt idx="5875">
                  <c:v>36.799999</c:v>
                </c:pt>
                <c:pt idx="5876">
                  <c:v>34.200001</c:v>
                </c:pt>
                <c:pt idx="5877">
                  <c:v>31.6</c:v>
                </c:pt>
                <c:pt idx="5878">
                  <c:v>33.599997999999999</c:v>
                </c:pt>
                <c:pt idx="5879">
                  <c:v>37.200001</c:v>
                </c:pt>
                <c:pt idx="5880">
                  <c:v>41.400002000000001</c:v>
                </c:pt>
                <c:pt idx="5881">
                  <c:v>44.599997999999999</c:v>
                </c:pt>
                <c:pt idx="5882">
                  <c:v>46.099997999999999</c:v>
                </c:pt>
                <c:pt idx="5883">
                  <c:v>46.400002000000001</c:v>
                </c:pt>
                <c:pt idx="5884">
                  <c:v>48</c:v>
                </c:pt>
                <c:pt idx="5885">
                  <c:v>48.700001</c:v>
                </c:pt>
                <c:pt idx="5886">
                  <c:v>48.799999</c:v>
                </c:pt>
                <c:pt idx="5887">
                  <c:v>49.900002000000001</c:v>
                </c:pt>
                <c:pt idx="5888">
                  <c:v>50.700001</c:v>
                </c:pt>
                <c:pt idx="5889">
                  <c:v>50.400002000000001</c:v>
                </c:pt>
                <c:pt idx="5890">
                  <c:v>49.900002000000001</c:v>
                </c:pt>
                <c:pt idx="5891">
                  <c:v>51</c:v>
                </c:pt>
                <c:pt idx="5892">
                  <c:v>51.200001</c:v>
                </c:pt>
                <c:pt idx="5893">
                  <c:v>51.099997999999999</c:v>
                </c:pt>
                <c:pt idx="5894">
                  <c:v>50.700001</c:v>
                </c:pt>
                <c:pt idx="5895">
                  <c:v>51.400002000000001</c:v>
                </c:pt>
                <c:pt idx="5896">
                  <c:v>49.799999</c:v>
                </c:pt>
                <c:pt idx="5897">
                  <c:v>49.799999</c:v>
                </c:pt>
                <c:pt idx="5898">
                  <c:v>50.299999</c:v>
                </c:pt>
                <c:pt idx="5899">
                  <c:v>50</c:v>
                </c:pt>
                <c:pt idx="5900">
                  <c:v>51.200001</c:v>
                </c:pt>
                <c:pt idx="5901">
                  <c:v>49.200001</c:v>
                </c:pt>
                <c:pt idx="5902">
                  <c:v>48.900002000000001</c:v>
                </c:pt>
                <c:pt idx="5903">
                  <c:v>49</c:v>
                </c:pt>
                <c:pt idx="5904">
                  <c:v>49.400002000000001</c:v>
                </c:pt>
                <c:pt idx="5905">
                  <c:v>50.400002000000001</c:v>
                </c:pt>
                <c:pt idx="5906">
                  <c:v>49</c:v>
                </c:pt>
                <c:pt idx="5907">
                  <c:v>49.900002000000001</c:v>
                </c:pt>
                <c:pt idx="5908">
                  <c:v>50.200001</c:v>
                </c:pt>
                <c:pt idx="5909">
                  <c:v>50.799999</c:v>
                </c:pt>
                <c:pt idx="5910">
                  <c:v>49.5</c:v>
                </c:pt>
                <c:pt idx="5911">
                  <c:v>49.799999</c:v>
                </c:pt>
                <c:pt idx="5912">
                  <c:v>50.200001</c:v>
                </c:pt>
                <c:pt idx="5913">
                  <c:v>50.200001</c:v>
                </c:pt>
                <c:pt idx="5914">
                  <c:v>50.5</c:v>
                </c:pt>
                <c:pt idx="5915">
                  <c:v>50.299999</c:v>
                </c:pt>
                <c:pt idx="5916">
                  <c:v>50</c:v>
                </c:pt>
                <c:pt idx="5917">
                  <c:v>50.299999</c:v>
                </c:pt>
                <c:pt idx="5918">
                  <c:v>50.299999</c:v>
                </c:pt>
                <c:pt idx="5919">
                  <c:v>49.299999</c:v>
                </c:pt>
                <c:pt idx="5920">
                  <c:v>49.200001</c:v>
                </c:pt>
                <c:pt idx="5921">
                  <c:v>49</c:v>
                </c:pt>
                <c:pt idx="5922">
                  <c:v>47.299999</c:v>
                </c:pt>
                <c:pt idx="5923">
                  <c:v>47.5</c:v>
                </c:pt>
                <c:pt idx="5924">
                  <c:v>48.099997999999999</c:v>
                </c:pt>
                <c:pt idx="5925">
                  <c:v>49.099997999999999</c:v>
                </c:pt>
                <c:pt idx="5926">
                  <c:v>50.099997999999999</c:v>
                </c:pt>
                <c:pt idx="5927">
                  <c:v>51</c:v>
                </c:pt>
                <c:pt idx="5928">
                  <c:v>51.5</c:v>
                </c:pt>
                <c:pt idx="5929">
                  <c:v>52.099997999999999</c:v>
                </c:pt>
                <c:pt idx="5930">
                  <c:v>51.200001</c:v>
                </c:pt>
                <c:pt idx="5931">
                  <c:v>50.599997999999999</c:v>
                </c:pt>
                <c:pt idx="5932">
                  <c:v>50.700001</c:v>
                </c:pt>
                <c:pt idx="5933">
                  <c:v>50.599997999999999</c:v>
                </c:pt>
                <c:pt idx="5934">
                  <c:v>50.299999</c:v>
                </c:pt>
                <c:pt idx="5935">
                  <c:v>50.799999</c:v>
                </c:pt>
                <c:pt idx="5936">
                  <c:v>50.799999</c:v>
                </c:pt>
                <c:pt idx="5937">
                  <c:v>50.400002000000001</c:v>
                </c:pt>
                <c:pt idx="5938">
                  <c:v>50.400002000000001</c:v>
                </c:pt>
                <c:pt idx="5939">
                  <c:v>50.099997999999999</c:v>
                </c:pt>
                <c:pt idx="5940">
                  <c:v>50.400002000000001</c:v>
                </c:pt>
                <c:pt idx="5941">
                  <c:v>50</c:v>
                </c:pt>
                <c:pt idx="5942">
                  <c:v>50.299999</c:v>
                </c:pt>
                <c:pt idx="5943">
                  <c:v>50.599997999999999</c:v>
                </c:pt>
                <c:pt idx="5944">
                  <c:v>50</c:v>
                </c:pt>
                <c:pt idx="5945">
                  <c:v>48.400002000000001</c:v>
                </c:pt>
                <c:pt idx="5946">
                  <c:v>48.200001</c:v>
                </c:pt>
                <c:pt idx="5947">
                  <c:v>47.700001</c:v>
                </c:pt>
                <c:pt idx="5948">
                  <c:v>47</c:v>
                </c:pt>
                <c:pt idx="5949">
                  <c:v>40.400002000000001</c:v>
                </c:pt>
                <c:pt idx="5950">
                  <c:v>40.5</c:v>
                </c:pt>
                <c:pt idx="5951">
                  <c:v>42.299999</c:v>
                </c:pt>
                <c:pt idx="5952">
                  <c:v>44.5</c:v>
                </c:pt>
                <c:pt idx="5953">
                  <c:v>45.200001</c:v>
                </c:pt>
                <c:pt idx="5954">
                  <c:v>46.299999</c:v>
                </c:pt>
                <c:pt idx="5955">
                  <c:v>47.200001</c:v>
                </c:pt>
                <c:pt idx="5956">
                  <c:v>48.099997999999999</c:v>
                </c:pt>
                <c:pt idx="5957">
                  <c:v>48</c:v>
                </c:pt>
                <c:pt idx="5958">
                  <c:v>49.599997999999999</c:v>
                </c:pt>
                <c:pt idx="5959">
                  <c:v>49.799999</c:v>
                </c:pt>
                <c:pt idx="5960">
                  <c:v>49.700001</c:v>
                </c:pt>
                <c:pt idx="5961">
                  <c:v>47.299999</c:v>
                </c:pt>
                <c:pt idx="5962">
                  <c:v>47.5</c:v>
                </c:pt>
                <c:pt idx="5963">
                  <c:v>48.099997999999999</c:v>
                </c:pt>
                <c:pt idx="5964">
                  <c:v>49</c:v>
                </c:pt>
                <c:pt idx="5965">
                  <c:v>50</c:v>
                </c:pt>
                <c:pt idx="5966">
                  <c:v>50.599997999999999</c:v>
                </c:pt>
                <c:pt idx="5967">
                  <c:v>50.799999</c:v>
                </c:pt>
                <c:pt idx="5968">
                  <c:v>49.799999</c:v>
                </c:pt>
                <c:pt idx="5969">
                  <c:v>48.900002000000001</c:v>
                </c:pt>
                <c:pt idx="5970">
                  <c:v>49</c:v>
                </c:pt>
                <c:pt idx="5971">
                  <c:v>49.400002000000001</c:v>
                </c:pt>
                <c:pt idx="5972">
                  <c:v>48.900002000000001</c:v>
                </c:pt>
                <c:pt idx="5973">
                  <c:v>49.5</c:v>
                </c:pt>
                <c:pt idx="5974">
                  <c:v>50.599997999999999</c:v>
                </c:pt>
                <c:pt idx="5975">
                  <c:v>51.200001</c:v>
                </c:pt>
                <c:pt idx="5976">
                  <c:v>51.400002000000001</c:v>
                </c:pt>
                <c:pt idx="5977">
                  <c:v>51.799999</c:v>
                </c:pt>
                <c:pt idx="5978">
                  <c:v>51.400002000000001</c:v>
                </c:pt>
                <c:pt idx="5979">
                  <c:v>51.5</c:v>
                </c:pt>
                <c:pt idx="5980">
                  <c:v>52.099997999999999</c:v>
                </c:pt>
                <c:pt idx="5981">
                  <c:v>52.599997999999999</c:v>
                </c:pt>
                <c:pt idx="5982">
                  <c:v>53.299999</c:v>
                </c:pt>
                <c:pt idx="5983">
                  <c:v>52.799999</c:v>
                </c:pt>
                <c:pt idx="5984">
                  <c:v>53.200001</c:v>
                </c:pt>
                <c:pt idx="5985">
                  <c:v>53.700001</c:v>
                </c:pt>
                <c:pt idx="5986">
                  <c:v>53</c:v>
                </c:pt>
                <c:pt idx="5987">
                  <c:v>53</c:v>
                </c:pt>
                <c:pt idx="5988">
                  <c:v>53.900002000000001</c:v>
                </c:pt>
                <c:pt idx="5989">
                  <c:v>53.799999</c:v>
                </c:pt>
                <c:pt idx="5990">
                  <c:v>54</c:v>
                </c:pt>
                <c:pt idx="5991">
                  <c:v>54.5</c:v>
                </c:pt>
                <c:pt idx="5992">
                  <c:v>54.099997999999999</c:v>
                </c:pt>
                <c:pt idx="5993">
                  <c:v>54.200001</c:v>
                </c:pt>
                <c:pt idx="5994">
                  <c:v>54.599997999999999</c:v>
                </c:pt>
                <c:pt idx="5995">
                  <c:v>55.400002000000001</c:v>
                </c:pt>
                <c:pt idx="5996">
                  <c:v>55.299999</c:v>
                </c:pt>
                <c:pt idx="5997">
                  <c:v>54.799999</c:v>
                </c:pt>
                <c:pt idx="5998">
                  <c:v>55.900002000000001</c:v>
                </c:pt>
                <c:pt idx="5999">
                  <c:v>55.099997999999999</c:v>
                </c:pt>
                <c:pt idx="6000">
                  <c:v>55.200001</c:v>
                </c:pt>
                <c:pt idx="6001">
                  <c:v>55.200001</c:v>
                </c:pt>
                <c:pt idx="6002">
                  <c:v>55.700001</c:v>
                </c:pt>
                <c:pt idx="6003">
                  <c:v>55.099997999999999</c:v>
                </c:pt>
                <c:pt idx="6004">
                  <c:v>55.599997999999999</c:v>
                </c:pt>
                <c:pt idx="6005">
                  <c:v>55.700001</c:v>
                </c:pt>
                <c:pt idx="6006">
                  <c:v>56.5</c:v>
                </c:pt>
                <c:pt idx="6007">
                  <c:v>56.5</c:v>
                </c:pt>
                <c:pt idx="6008">
                  <c:v>56.200001</c:v>
                </c:pt>
                <c:pt idx="6009">
                  <c:v>56.299999</c:v>
                </c:pt>
                <c:pt idx="6010">
                  <c:v>55.700001</c:v>
                </c:pt>
                <c:pt idx="6011">
                  <c:v>55.700001</c:v>
                </c:pt>
                <c:pt idx="6012">
                  <c:v>56</c:v>
                </c:pt>
                <c:pt idx="6013">
                  <c:v>56.900002000000001</c:v>
                </c:pt>
                <c:pt idx="6014">
                  <c:v>56</c:v>
                </c:pt>
                <c:pt idx="6015">
                  <c:v>56</c:v>
                </c:pt>
                <c:pt idx="6016">
                  <c:v>56.099997999999999</c:v>
                </c:pt>
                <c:pt idx="6017">
                  <c:v>55.700001</c:v>
                </c:pt>
                <c:pt idx="6018">
                  <c:v>56.099997999999999</c:v>
                </c:pt>
                <c:pt idx="6019">
                  <c:v>55.599997999999999</c:v>
                </c:pt>
                <c:pt idx="6020">
                  <c:v>55.799999</c:v>
                </c:pt>
                <c:pt idx="6021">
                  <c:v>56.299999</c:v>
                </c:pt>
                <c:pt idx="6022">
                  <c:v>55.900002000000001</c:v>
                </c:pt>
                <c:pt idx="6023">
                  <c:v>55.599997999999999</c:v>
                </c:pt>
                <c:pt idx="6024">
                  <c:v>56.099997999999999</c:v>
                </c:pt>
                <c:pt idx="6025">
                  <c:v>55.599997999999999</c:v>
                </c:pt>
                <c:pt idx="6026">
                  <c:v>56</c:v>
                </c:pt>
                <c:pt idx="6027">
                  <c:v>57</c:v>
                </c:pt>
                <c:pt idx="6028">
                  <c:v>57</c:v>
                </c:pt>
                <c:pt idx="6029">
                  <c:v>56.799999</c:v>
                </c:pt>
                <c:pt idx="6030">
                  <c:v>57.400002000000001</c:v>
                </c:pt>
                <c:pt idx="6031">
                  <c:v>56.200001</c:v>
                </c:pt>
                <c:pt idx="6032">
                  <c:v>56.799999</c:v>
                </c:pt>
                <c:pt idx="6033">
                  <c:v>55.400002000000001</c:v>
                </c:pt>
                <c:pt idx="6034">
                  <c:v>56.599997999999999</c:v>
                </c:pt>
                <c:pt idx="6035">
                  <c:v>56.400002000000001</c:v>
                </c:pt>
                <c:pt idx="6036">
                  <c:v>57.599997999999999</c:v>
                </c:pt>
                <c:pt idx="6037">
                  <c:v>56.5</c:v>
                </c:pt>
                <c:pt idx="6038">
                  <c:v>57</c:v>
                </c:pt>
                <c:pt idx="6039">
                  <c:v>55.5</c:v>
                </c:pt>
                <c:pt idx="6040">
                  <c:v>56.700001</c:v>
                </c:pt>
                <c:pt idx="6041">
                  <c:v>57.099997999999999</c:v>
                </c:pt>
                <c:pt idx="6042">
                  <c:v>56.900002000000001</c:v>
                </c:pt>
                <c:pt idx="6043">
                  <c:v>56.700001</c:v>
                </c:pt>
                <c:pt idx="6044">
                  <c:v>56.5</c:v>
                </c:pt>
                <c:pt idx="6045">
                  <c:v>57.400002000000001</c:v>
                </c:pt>
                <c:pt idx="6046">
                  <c:v>56.900002000000001</c:v>
                </c:pt>
                <c:pt idx="6047">
                  <c:v>57.099997999999999</c:v>
                </c:pt>
                <c:pt idx="6048">
                  <c:v>71.400002000000001</c:v>
                </c:pt>
                <c:pt idx="6049">
                  <c:v>70</c:v>
                </c:pt>
                <c:pt idx="6050">
                  <c:v>68.199996999999996</c:v>
                </c:pt>
                <c:pt idx="6051">
                  <c:v>67.900002000000001</c:v>
                </c:pt>
                <c:pt idx="6052">
                  <c:v>68.300003000000004</c:v>
                </c:pt>
                <c:pt idx="6053">
                  <c:v>67.800003000000004</c:v>
                </c:pt>
                <c:pt idx="6054">
                  <c:v>66.300003000000004</c:v>
                </c:pt>
                <c:pt idx="6055">
                  <c:v>64.800003000000004</c:v>
                </c:pt>
                <c:pt idx="6056">
                  <c:v>64.699996999999996</c:v>
                </c:pt>
                <c:pt idx="6057">
                  <c:v>64.5</c:v>
                </c:pt>
                <c:pt idx="6058">
                  <c:v>64.199996999999996</c:v>
                </c:pt>
                <c:pt idx="6059">
                  <c:v>63.200001</c:v>
                </c:pt>
                <c:pt idx="6060">
                  <c:v>62.099997999999999</c:v>
                </c:pt>
                <c:pt idx="6061">
                  <c:v>61.200001</c:v>
                </c:pt>
                <c:pt idx="6062">
                  <c:v>63.299999</c:v>
                </c:pt>
                <c:pt idx="6063">
                  <c:v>61.400002000000001</c:v>
                </c:pt>
                <c:pt idx="6064">
                  <c:v>63.400002000000001</c:v>
                </c:pt>
                <c:pt idx="6065">
                  <c:v>60.799999</c:v>
                </c:pt>
                <c:pt idx="6066">
                  <c:v>61.099997999999999</c:v>
                </c:pt>
                <c:pt idx="6067">
                  <c:v>58.799999</c:v>
                </c:pt>
                <c:pt idx="6068">
                  <c:v>59.099997999999999</c:v>
                </c:pt>
                <c:pt idx="6069">
                  <c:v>58.299999</c:v>
                </c:pt>
                <c:pt idx="6070">
                  <c:v>64.699996999999996</c:v>
                </c:pt>
                <c:pt idx="6071">
                  <c:v>58.200001</c:v>
                </c:pt>
                <c:pt idx="6072">
                  <c:v>59.599997999999999</c:v>
                </c:pt>
                <c:pt idx="6073">
                  <c:v>60.299999</c:v>
                </c:pt>
                <c:pt idx="6074">
                  <c:v>59.900002000000001</c:v>
                </c:pt>
                <c:pt idx="6075">
                  <c:v>59.400002000000001</c:v>
                </c:pt>
                <c:pt idx="6076">
                  <c:v>57.599997999999999</c:v>
                </c:pt>
                <c:pt idx="6077">
                  <c:v>58.700001</c:v>
                </c:pt>
                <c:pt idx="6078">
                  <c:v>57</c:v>
                </c:pt>
                <c:pt idx="6079">
                  <c:v>55.700001</c:v>
                </c:pt>
                <c:pt idx="6080">
                  <c:v>55.700001</c:v>
                </c:pt>
                <c:pt idx="6081">
                  <c:v>57</c:v>
                </c:pt>
                <c:pt idx="6082">
                  <c:v>53.700001</c:v>
                </c:pt>
                <c:pt idx="6083">
                  <c:v>57.099997999999999</c:v>
                </c:pt>
                <c:pt idx="6084">
                  <c:v>55.099997999999999</c:v>
                </c:pt>
                <c:pt idx="6085">
                  <c:v>55.099997999999999</c:v>
                </c:pt>
                <c:pt idx="6086">
                  <c:v>55.200001</c:v>
                </c:pt>
                <c:pt idx="6087">
                  <c:v>53.900002000000001</c:v>
                </c:pt>
                <c:pt idx="6088">
                  <c:v>58</c:v>
                </c:pt>
                <c:pt idx="6089">
                  <c:v>57.700001</c:v>
                </c:pt>
                <c:pt idx="6090">
                  <c:v>58.700001</c:v>
                </c:pt>
                <c:pt idx="6091">
                  <c:v>58.700001</c:v>
                </c:pt>
                <c:pt idx="6092">
                  <c:v>58.700001</c:v>
                </c:pt>
                <c:pt idx="6093">
                  <c:v>58.700001</c:v>
                </c:pt>
                <c:pt idx="6094">
                  <c:v>58.700001</c:v>
                </c:pt>
                <c:pt idx="6095">
                  <c:v>58.700001</c:v>
                </c:pt>
                <c:pt idx="6096">
                  <c:v>58.700001</c:v>
                </c:pt>
                <c:pt idx="6097">
                  <c:v>58.700001</c:v>
                </c:pt>
                <c:pt idx="6098">
                  <c:v>57.700001</c:v>
                </c:pt>
                <c:pt idx="6099">
                  <c:v>54.799999</c:v>
                </c:pt>
                <c:pt idx="6100">
                  <c:v>57.599997999999999</c:v>
                </c:pt>
                <c:pt idx="6101">
                  <c:v>57</c:v>
                </c:pt>
                <c:pt idx="6102">
                  <c:v>55.599997999999999</c:v>
                </c:pt>
                <c:pt idx="6103">
                  <c:v>56.400002000000001</c:v>
                </c:pt>
                <c:pt idx="6104">
                  <c:v>56.700001</c:v>
                </c:pt>
                <c:pt idx="6105">
                  <c:v>55.900002000000001</c:v>
                </c:pt>
                <c:pt idx="6106">
                  <c:v>53.799999</c:v>
                </c:pt>
                <c:pt idx="6107">
                  <c:v>55.400002000000001</c:v>
                </c:pt>
                <c:pt idx="6108">
                  <c:v>53.099997999999999</c:v>
                </c:pt>
                <c:pt idx="6109">
                  <c:v>53.200001</c:v>
                </c:pt>
                <c:pt idx="6110">
                  <c:v>54.599997999999999</c:v>
                </c:pt>
                <c:pt idx="6111">
                  <c:v>53.799999</c:v>
                </c:pt>
                <c:pt idx="6112">
                  <c:v>53.400002000000001</c:v>
                </c:pt>
                <c:pt idx="6113">
                  <c:v>52.599997999999999</c:v>
                </c:pt>
                <c:pt idx="6114">
                  <c:v>52.200001</c:v>
                </c:pt>
                <c:pt idx="6115">
                  <c:v>52.200001</c:v>
                </c:pt>
                <c:pt idx="6116">
                  <c:v>51.900002000000001</c:v>
                </c:pt>
                <c:pt idx="6117">
                  <c:v>51.799999</c:v>
                </c:pt>
                <c:pt idx="6118">
                  <c:v>50.599997999999999</c:v>
                </c:pt>
                <c:pt idx="6119">
                  <c:v>50.299999</c:v>
                </c:pt>
                <c:pt idx="6120">
                  <c:v>49.099997999999999</c:v>
                </c:pt>
                <c:pt idx="6121">
                  <c:v>48.099997999999999</c:v>
                </c:pt>
                <c:pt idx="6122">
                  <c:v>46.799999</c:v>
                </c:pt>
                <c:pt idx="6123">
                  <c:v>46.099997999999999</c:v>
                </c:pt>
                <c:pt idx="6124">
                  <c:v>44</c:v>
                </c:pt>
                <c:pt idx="6125">
                  <c:v>41.700001</c:v>
                </c:pt>
                <c:pt idx="6126">
                  <c:v>39</c:v>
                </c:pt>
                <c:pt idx="6127">
                  <c:v>36.700001</c:v>
                </c:pt>
                <c:pt idx="6128">
                  <c:v>34.700001</c:v>
                </c:pt>
                <c:pt idx="6129">
                  <c:v>32.900002000000001</c:v>
                </c:pt>
                <c:pt idx="6130">
                  <c:v>31.6</c:v>
                </c:pt>
                <c:pt idx="6131">
                  <c:v>31.299999</c:v>
                </c:pt>
                <c:pt idx="6132">
                  <c:v>30.700001</c:v>
                </c:pt>
                <c:pt idx="6133">
                  <c:v>30.4</c:v>
                </c:pt>
                <c:pt idx="6134">
                  <c:v>29.299999</c:v>
                </c:pt>
                <c:pt idx="6135">
                  <c:v>28.9</c:v>
                </c:pt>
                <c:pt idx="6136">
                  <c:v>27.299999</c:v>
                </c:pt>
                <c:pt idx="6137">
                  <c:v>27</c:v>
                </c:pt>
                <c:pt idx="6138">
                  <c:v>27.6</c:v>
                </c:pt>
                <c:pt idx="6139">
                  <c:v>27.6</c:v>
                </c:pt>
                <c:pt idx="6140">
                  <c:v>26.1</c:v>
                </c:pt>
                <c:pt idx="6141">
                  <c:v>24.6</c:v>
                </c:pt>
                <c:pt idx="6142">
                  <c:v>22.6</c:v>
                </c:pt>
                <c:pt idx="6143">
                  <c:v>21.1</c:v>
                </c:pt>
                <c:pt idx="6144">
                  <c:v>20.200001</c:v>
                </c:pt>
                <c:pt idx="6145">
                  <c:v>20.399999999999999</c:v>
                </c:pt>
                <c:pt idx="6146">
                  <c:v>20.5</c:v>
                </c:pt>
                <c:pt idx="6147">
                  <c:v>19.799999</c:v>
                </c:pt>
                <c:pt idx="6148">
                  <c:v>19.299999</c:v>
                </c:pt>
                <c:pt idx="6149">
                  <c:v>19.899999999999999</c:v>
                </c:pt>
                <c:pt idx="6150">
                  <c:v>19.899999999999999</c:v>
                </c:pt>
                <c:pt idx="6151">
                  <c:v>20.200001</c:v>
                </c:pt>
                <c:pt idx="6152">
                  <c:v>19.100000000000001</c:v>
                </c:pt>
                <c:pt idx="6153">
                  <c:v>18.600000000000001</c:v>
                </c:pt>
                <c:pt idx="6154">
                  <c:v>20.200001</c:v>
                </c:pt>
                <c:pt idx="6155">
                  <c:v>21.1</c:v>
                </c:pt>
                <c:pt idx="6156">
                  <c:v>21.799999</c:v>
                </c:pt>
                <c:pt idx="6157">
                  <c:v>21.700001</c:v>
                </c:pt>
                <c:pt idx="6158">
                  <c:v>20.6</c:v>
                </c:pt>
                <c:pt idx="6159">
                  <c:v>19.799999</c:v>
                </c:pt>
                <c:pt idx="6160">
                  <c:v>20.6</c:v>
                </c:pt>
                <c:pt idx="6161">
                  <c:v>21.200001</c:v>
                </c:pt>
                <c:pt idx="6162">
                  <c:v>20.799999</c:v>
                </c:pt>
                <c:pt idx="6163">
                  <c:v>20.100000000000001</c:v>
                </c:pt>
                <c:pt idx="6164">
                  <c:v>18.799999</c:v>
                </c:pt>
                <c:pt idx="6165">
                  <c:v>18.200001</c:v>
                </c:pt>
                <c:pt idx="6166">
                  <c:v>18.5</c:v>
                </c:pt>
                <c:pt idx="6167">
                  <c:v>18.799999</c:v>
                </c:pt>
                <c:pt idx="6168">
                  <c:v>18.799999</c:v>
                </c:pt>
                <c:pt idx="6169">
                  <c:v>19.200001</c:v>
                </c:pt>
                <c:pt idx="6170">
                  <c:v>18.100000000000001</c:v>
                </c:pt>
                <c:pt idx="6171">
                  <c:v>16.100000000000001</c:v>
                </c:pt>
                <c:pt idx="6172">
                  <c:v>15.2</c:v>
                </c:pt>
                <c:pt idx="6173">
                  <c:v>16.200001</c:v>
                </c:pt>
                <c:pt idx="6174">
                  <c:v>16.5</c:v>
                </c:pt>
                <c:pt idx="6175">
                  <c:v>17</c:v>
                </c:pt>
                <c:pt idx="6176">
                  <c:v>18</c:v>
                </c:pt>
                <c:pt idx="6177">
                  <c:v>19.299999</c:v>
                </c:pt>
                <c:pt idx="6178">
                  <c:v>18.700001</c:v>
                </c:pt>
                <c:pt idx="6179">
                  <c:v>17.700001</c:v>
                </c:pt>
                <c:pt idx="6180">
                  <c:v>19.799999</c:v>
                </c:pt>
                <c:pt idx="6181">
                  <c:v>20.6</c:v>
                </c:pt>
                <c:pt idx="6182">
                  <c:v>24.4</c:v>
                </c:pt>
                <c:pt idx="6183">
                  <c:v>31.200001</c:v>
                </c:pt>
                <c:pt idx="6184">
                  <c:v>34.299999</c:v>
                </c:pt>
                <c:pt idx="6185">
                  <c:v>38.400002000000001</c:v>
                </c:pt>
                <c:pt idx="6186">
                  <c:v>40.599997999999999</c:v>
                </c:pt>
                <c:pt idx="6187">
                  <c:v>42.700001</c:v>
                </c:pt>
                <c:pt idx="6188">
                  <c:v>42.700001</c:v>
                </c:pt>
                <c:pt idx="6189">
                  <c:v>44</c:v>
                </c:pt>
                <c:pt idx="6190">
                  <c:v>44.599997999999999</c:v>
                </c:pt>
                <c:pt idx="6191">
                  <c:v>45.099997999999999</c:v>
                </c:pt>
                <c:pt idx="6192">
                  <c:v>45.299999</c:v>
                </c:pt>
                <c:pt idx="6193">
                  <c:v>45.099997999999999</c:v>
                </c:pt>
                <c:pt idx="6194">
                  <c:v>45.5</c:v>
                </c:pt>
                <c:pt idx="6195">
                  <c:v>45.5</c:v>
                </c:pt>
                <c:pt idx="6196">
                  <c:v>46</c:v>
                </c:pt>
                <c:pt idx="6197">
                  <c:v>45.5</c:v>
                </c:pt>
                <c:pt idx="6198">
                  <c:v>44.299999</c:v>
                </c:pt>
                <c:pt idx="6199">
                  <c:v>44.5</c:v>
                </c:pt>
                <c:pt idx="6200">
                  <c:v>44.099997999999999</c:v>
                </c:pt>
                <c:pt idx="6201">
                  <c:v>45</c:v>
                </c:pt>
                <c:pt idx="6202">
                  <c:v>43.799999</c:v>
                </c:pt>
                <c:pt idx="6203">
                  <c:v>46.200001</c:v>
                </c:pt>
                <c:pt idx="6204">
                  <c:v>45.799999</c:v>
                </c:pt>
                <c:pt idx="6205">
                  <c:v>46.599997999999999</c:v>
                </c:pt>
                <c:pt idx="6206">
                  <c:v>46.200001</c:v>
                </c:pt>
                <c:pt idx="6207">
                  <c:v>47.200001</c:v>
                </c:pt>
                <c:pt idx="6208">
                  <c:v>47</c:v>
                </c:pt>
                <c:pt idx="6209">
                  <c:v>47.400002000000001</c:v>
                </c:pt>
                <c:pt idx="6210">
                  <c:v>47.799999</c:v>
                </c:pt>
                <c:pt idx="6211">
                  <c:v>47.200001</c:v>
                </c:pt>
                <c:pt idx="6212">
                  <c:v>47.099997999999999</c:v>
                </c:pt>
                <c:pt idx="6213">
                  <c:v>46.599997999999999</c:v>
                </c:pt>
                <c:pt idx="6214">
                  <c:v>47.900002000000001</c:v>
                </c:pt>
                <c:pt idx="6215">
                  <c:v>48.099997999999999</c:v>
                </c:pt>
                <c:pt idx="6216">
                  <c:v>47.900002000000001</c:v>
                </c:pt>
                <c:pt idx="6217">
                  <c:v>47.900002000000001</c:v>
                </c:pt>
                <c:pt idx="6218">
                  <c:v>48.200001</c:v>
                </c:pt>
                <c:pt idx="6219">
                  <c:v>48</c:v>
                </c:pt>
                <c:pt idx="6220">
                  <c:v>48.099997999999999</c:v>
                </c:pt>
                <c:pt idx="6221">
                  <c:v>48.299999</c:v>
                </c:pt>
                <c:pt idx="6222">
                  <c:v>49</c:v>
                </c:pt>
                <c:pt idx="6223">
                  <c:v>48.799999</c:v>
                </c:pt>
                <c:pt idx="6224">
                  <c:v>48.5</c:v>
                </c:pt>
                <c:pt idx="6225">
                  <c:v>49.299999</c:v>
                </c:pt>
                <c:pt idx="6226">
                  <c:v>48.799999</c:v>
                </c:pt>
                <c:pt idx="6227">
                  <c:v>47.5</c:v>
                </c:pt>
                <c:pt idx="6228">
                  <c:v>46.900002000000001</c:v>
                </c:pt>
                <c:pt idx="6229">
                  <c:v>46.700001</c:v>
                </c:pt>
                <c:pt idx="6230">
                  <c:v>46.900002000000001</c:v>
                </c:pt>
                <c:pt idx="6231">
                  <c:v>45.799999</c:v>
                </c:pt>
                <c:pt idx="6232">
                  <c:v>46</c:v>
                </c:pt>
                <c:pt idx="6233">
                  <c:v>46.200001</c:v>
                </c:pt>
                <c:pt idx="6234">
                  <c:v>46.599997999999999</c:v>
                </c:pt>
                <c:pt idx="6235">
                  <c:v>46.799999</c:v>
                </c:pt>
                <c:pt idx="6236">
                  <c:v>46.799999</c:v>
                </c:pt>
                <c:pt idx="6237">
                  <c:v>47.400002000000001</c:v>
                </c:pt>
                <c:pt idx="6238">
                  <c:v>45.5</c:v>
                </c:pt>
                <c:pt idx="6239">
                  <c:v>45.200001</c:v>
                </c:pt>
                <c:pt idx="6240">
                  <c:v>44.5</c:v>
                </c:pt>
                <c:pt idx="6241">
                  <c:v>45.700001</c:v>
                </c:pt>
                <c:pt idx="6242">
                  <c:v>44</c:v>
                </c:pt>
                <c:pt idx="6243">
                  <c:v>46</c:v>
                </c:pt>
                <c:pt idx="6244">
                  <c:v>47.099997999999999</c:v>
                </c:pt>
                <c:pt idx="6245">
                  <c:v>45.900002000000001</c:v>
                </c:pt>
                <c:pt idx="6246">
                  <c:v>47.299999</c:v>
                </c:pt>
                <c:pt idx="6247">
                  <c:v>47.400002000000001</c:v>
                </c:pt>
                <c:pt idx="6248">
                  <c:v>48</c:v>
                </c:pt>
                <c:pt idx="6249">
                  <c:v>49.099997999999999</c:v>
                </c:pt>
                <c:pt idx="6250">
                  <c:v>48.299999</c:v>
                </c:pt>
                <c:pt idx="6251">
                  <c:v>48.799999</c:v>
                </c:pt>
                <c:pt idx="6252">
                  <c:v>49.700001</c:v>
                </c:pt>
                <c:pt idx="6253">
                  <c:v>49.700001</c:v>
                </c:pt>
                <c:pt idx="6254">
                  <c:v>49.799999</c:v>
                </c:pt>
                <c:pt idx="6255">
                  <c:v>49.099997999999999</c:v>
                </c:pt>
                <c:pt idx="6256">
                  <c:v>49.099997999999999</c:v>
                </c:pt>
                <c:pt idx="6257">
                  <c:v>49.5</c:v>
                </c:pt>
                <c:pt idx="6258">
                  <c:v>49.900002000000001</c:v>
                </c:pt>
                <c:pt idx="6259">
                  <c:v>49.599997999999999</c:v>
                </c:pt>
                <c:pt idx="6260">
                  <c:v>50.700001</c:v>
                </c:pt>
                <c:pt idx="6261">
                  <c:v>50.599997999999999</c:v>
                </c:pt>
                <c:pt idx="6262">
                  <c:v>50.900002000000001</c:v>
                </c:pt>
                <c:pt idx="6263">
                  <c:v>50.900002000000001</c:v>
                </c:pt>
                <c:pt idx="6264">
                  <c:v>52.099997999999999</c:v>
                </c:pt>
                <c:pt idx="6265">
                  <c:v>51.799999</c:v>
                </c:pt>
                <c:pt idx="6266">
                  <c:v>51.400002000000001</c:v>
                </c:pt>
                <c:pt idx="6267">
                  <c:v>51.200001</c:v>
                </c:pt>
                <c:pt idx="6268">
                  <c:v>50.900002000000001</c:v>
                </c:pt>
                <c:pt idx="6269">
                  <c:v>50.5</c:v>
                </c:pt>
                <c:pt idx="6270">
                  <c:v>50.900002000000001</c:v>
                </c:pt>
                <c:pt idx="6271">
                  <c:v>50.700001</c:v>
                </c:pt>
                <c:pt idx="6272">
                  <c:v>50.599997999999999</c:v>
                </c:pt>
                <c:pt idx="6273">
                  <c:v>50.400002000000001</c:v>
                </c:pt>
                <c:pt idx="6274">
                  <c:v>50.200001</c:v>
                </c:pt>
                <c:pt idx="6275">
                  <c:v>51.099997999999999</c:v>
                </c:pt>
                <c:pt idx="6276">
                  <c:v>51.900002000000001</c:v>
                </c:pt>
                <c:pt idx="6277">
                  <c:v>52.599997999999999</c:v>
                </c:pt>
                <c:pt idx="6278">
                  <c:v>52.5</c:v>
                </c:pt>
                <c:pt idx="6279">
                  <c:v>53.5</c:v>
                </c:pt>
                <c:pt idx="6280">
                  <c:v>53.700001</c:v>
                </c:pt>
                <c:pt idx="6281">
                  <c:v>53.700001</c:v>
                </c:pt>
                <c:pt idx="6282">
                  <c:v>54</c:v>
                </c:pt>
                <c:pt idx="6283">
                  <c:v>54.200001</c:v>
                </c:pt>
                <c:pt idx="6284">
                  <c:v>53.5</c:v>
                </c:pt>
                <c:pt idx="6285">
                  <c:v>54</c:v>
                </c:pt>
                <c:pt idx="6286">
                  <c:v>54.599997999999999</c:v>
                </c:pt>
                <c:pt idx="6287">
                  <c:v>54.299999</c:v>
                </c:pt>
                <c:pt idx="6288">
                  <c:v>54.400002000000001</c:v>
                </c:pt>
                <c:pt idx="6289">
                  <c:v>54.700001</c:v>
                </c:pt>
                <c:pt idx="6290">
                  <c:v>54.200001</c:v>
                </c:pt>
                <c:pt idx="6291">
                  <c:v>54.599997999999999</c:v>
                </c:pt>
                <c:pt idx="6292">
                  <c:v>54.799999</c:v>
                </c:pt>
                <c:pt idx="6293">
                  <c:v>56</c:v>
                </c:pt>
                <c:pt idx="6294">
                  <c:v>54.900002000000001</c:v>
                </c:pt>
                <c:pt idx="6295">
                  <c:v>54.599997999999999</c:v>
                </c:pt>
                <c:pt idx="6296">
                  <c:v>54.799999</c:v>
                </c:pt>
                <c:pt idx="6297">
                  <c:v>56.099997999999999</c:v>
                </c:pt>
                <c:pt idx="6298">
                  <c:v>55.599997999999999</c:v>
                </c:pt>
                <c:pt idx="6299">
                  <c:v>55.700001</c:v>
                </c:pt>
                <c:pt idx="6300">
                  <c:v>56</c:v>
                </c:pt>
                <c:pt idx="6301">
                  <c:v>55.900002000000001</c:v>
                </c:pt>
                <c:pt idx="6302">
                  <c:v>55.5</c:v>
                </c:pt>
                <c:pt idx="6303">
                  <c:v>55.900002000000001</c:v>
                </c:pt>
                <c:pt idx="6304">
                  <c:v>56.099997999999999</c:v>
                </c:pt>
                <c:pt idx="6305">
                  <c:v>55.799999</c:v>
                </c:pt>
                <c:pt idx="6306">
                  <c:v>56.099997999999999</c:v>
                </c:pt>
                <c:pt idx="6307">
                  <c:v>56.099997999999999</c:v>
                </c:pt>
                <c:pt idx="6308">
                  <c:v>56.200001</c:v>
                </c:pt>
                <c:pt idx="6309">
                  <c:v>55.299999</c:v>
                </c:pt>
                <c:pt idx="6310">
                  <c:v>56.900002000000001</c:v>
                </c:pt>
                <c:pt idx="6311">
                  <c:v>55.200001</c:v>
                </c:pt>
                <c:pt idx="6312">
                  <c:v>56.200001</c:v>
                </c:pt>
                <c:pt idx="6313">
                  <c:v>55.700001</c:v>
                </c:pt>
                <c:pt idx="6314">
                  <c:v>56.099997999999999</c:v>
                </c:pt>
                <c:pt idx="6315">
                  <c:v>55.700001</c:v>
                </c:pt>
                <c:pt idx="6316">
                  <c:v>57</c:v>
                </c:pt>
                <c:pt idx="6317">
                  <c:v>57.099997999999999</c:v>
                </c:pt>
                <c:pt idx="6318">
                  <c:v>56.900002000000001</c:v>
                </c:pt>
                <c:pt idx="6319">
                  <c:v>56.599997999999999</c:v>
                </c:pt>
                <c:pt idx="6320">
                  <c:v>55.599997999999999</c:v>
                </c:pt>
                <c:pt idx="6321">
                  <c:v>55.400002000000001</c:v>
                </c:pt>
                <c:pt idx="6322">
                  <c:v>55.099997999999999</c:v>
                </c:pt>
                <c:pt idx="6323">
                  <c:v>55.599997999999999</c:v>
                </c:pt>
                <c:pt idx="6324">
                  <c:v>55.900002000000001</c:v>
                </c:pt>
                <c:pt idx="6325">
                  <c:v>56.400002000000001</c:v>
                </c:pt>
                <c:pt idx="6326">
                  <c:v>56.5</c:v>
                </c:pt>
                <c:pt idx="6327">
                  <c:v>56</c:v>
                </c:pt>
                <c:pt idx="6328">
                  <c:v>55.900002000000001</c:v>
                </c:pt>
                <c:pt idx="6329">
                  <c:v>56</c:v>
                </c:pt>
                <c:pt idx="6330">
                  <c:v>55</c:v>
                </c:pt>
                <c:pt idx="6331">
                  <c:v>56.799999</c:v>
                </c:pt>
                <c:pt idx="6332">
                  <c:v>53.900002000000001</c:v>
                </c:pt>
                <c:pt idx="6333">
                  <c:v>55.599997999999999</c:v>
                </c:pt>
                <c:pt idx="6334">
                  <c:v>55</c:v>
                </c:pt>
                <c:pt idx="6335">
                  <c:v>56.799999</c:v>
                </c:pt>
                <c:pt idx="6336">
                  <c:v>71.300003000000004</c:v>
                </c:pt>
                <c:pt idx="6337">
                  <c:v>70.300003000000004</c:v>
                </c:pt>
                <c:pt idx="6338">
                  <c:v>69.300003000000004</c:v>
                </c:pt>
                <c:pt idx="6339">
                  <c:v>68.300003000000004</c:v>
                </c:pt>
                <c:pt idx="6340">
                  <c:v>67.099997999999999</c:v>
                </c:pt>
                <c:pt idx="6341">
                  <c:v>65.800003000000004</c:v>
                </c:pt>
                <c:pt idx="6342">
                  <c:v>65.199996999999996</c:v>
                </c:pt>
                <c:pt idx="6343">
                  <c:v>63.900002000000001</c:v>
                </c:pt>
                <c:pt idx="6344">
                  <c:v>64.199996999999996</c:v>
                </c:pt>
                <c:pt idx="6345">
                  <c:v>64.300003000000004</c:v>
                </c:pt>
                <c:pt idx="6346">
                  <c:v>62.299999</c:v>
                </c:pt>
                <c:pt idx="6347">
                  <c:v>63.200001</c:v>
                </c:pt>
                <c:pt idx="6348">
                  <c:v>62.5</c:v>
                </c:pt>
                <c:pt idx="6349">
                  <c:v>62.900002000000001</c:v>
                </c:pt>
                <c:pt idx="6350">
                  <c:v>60.200001</c:v>
                </c:pt>
                <c:pt idx="6351">
                  <c:v>62.299999</c:v>
                </c:pt>
                <c:pt idx="6352">
                  <c:v>59</c:v>
                </c:pt>
                <c:pt idx="6353">
                  <c:v>58.700001</c:v>
                </c:pt>
                <c:pt idx="6354">
                  <c:v>60.400002000000001</c:v>
                </c:pt>
                <c:pt idx="6355">
                  <c:v>58.099997999999999</c:v>
                </c:pt>
                <c:pt idx="6356">
                  <c:v>56.900002000000001</c:v>
                </c:pt>
                <c:pt idx="6357">
                  <c:v>58.700001</c:v>
                </c:pt>
                <c:pt idx="6358">
                  <c:v>59.799999</c:v>
                </c:pt>
                <c:pt idx="6359">
                  <c:v>59.099997999999999</c:v>
                </c:pt>
                <c:pt idx="6360">
                  <c:v>58.099997999999999</c:v>
                </c:pt>
                <c:pt idx="6361">
                  <c:v>58.900002000000001</c:v>
                </c:pt>
                <c:pt idx="6362">
                  <c:v>60.900002000000001</c:v>
                </c:pt>
                <c:pt idx="6363">
                  <c:v>59.299999</c:v>
                </c:pt>
                <c:pt idx="6364">
                  <c:v>58.099997999999999</c:v>
                </c:pt>
                <c:pt idx="6365">
                  <c:v>56.599997999999999</c:v>
                </c:pt>
                <c:pt idx="6366">
                  <c:v>58.400002000000001</c:v>
                </c:pt>
                <c:pt idx="6367">
                  <c:v>56.599997999999999</c:v>
                </c:pt>
                <c:pt idx="6368">
                  <c:v>56.900002000000001</c:v>
                </c:pt>
                <c:pt idx="6369">
                  <c:v>56.5</c:v>
                </c:pt>
                <c:pt idx="6370">
                  <c:v>56.299999</c:v>
                </c:pt>
                <c:pt idx="6371">
                  <c:v>55</c:v>
                </c:pt>
                <c:pt idx="6372">
                  <c:v>55.700001</c:v>
                </c:pt>
                <c:pt idx="6373">
                  <c:v>57.299999</c:v>
                </c:pt>
                <c:pt idx="6374">
                  <c:v>53</c:v>
                </c:pt>
                <c:pt idx="6375">
                  <c:v>54.900002000000001</c:v>
                </c:pt>
                <c:pt idx="6376">
                  <c:v>54.200001</c:v>
                </c:pt>
                <c:pt idx="6377">
                  <c:v>59</c:v>
                </c:pt>
                <c:pt idx="6378">
                  <c:v>59</c:v>
                </c:pt>
                <c:pt idx="6379">
                  <c:v>59</c:v>
                </c:pt>
                <c:pt idx="6380">
                  <c:v>59</c:v>
                </c:pt>
                <c:pt idx="6381">
                  <c:v>59</c:v>
                </c:pt>
                <c:pt idx="6382">
                  <c:v>59</c:v>
                </c:pt>
                <c:pt idx="6383">
                  <c:v>59</c:v>
                </c:pt>
                <c:pt idx="6384">
                  <c:v>56.099997999999999</c:v>
                </c:pt>
                <c:pt idx="6385">
                  <c:v>57.799999</c:v>
                </c:pt>
                <c:pt idx="6386">
                  <c:v>58.400002000000001</c:v>
                </c:pt>
                <c:pt idx="6387">
                  <c:v>54.799999</c:v>
                </c:pt>
                <c:pt idx="6388">
                  <c:v>56</c:v>
                </c:pt>
                <c:pt idx="6389">
                  <c:v>54</c:v>
                </c:pt>
                <c:pt idx="6390">
                  <c:v>55.400002000000001</c:v>
                </c:pt>
                <c:pt idx="6391">
                  <c:v>53.700001</c:v>
                </c:pt>
                <c:pt idx="6392">
                  <c:v>52.799999</c:v>
                </c:pt>
                <c:pt idx="6393">
                  <c:v>52.400002000000001</c:v>
                </c:pt>
                <c:pt idx="6394">
                  <c:v>50</c:v>
                </c:pt>
                <c:pt idx="6395">
                  <c:v>49.200001</c:v>
                </c:pt>
                <c:pt idx="6396">
                  <c:v>49.099997999999999</c:v>
                </c:pt>
                <c:pt idx="6397">
                  <c:v>47.799999</c:v>
                </c:pt>
                <c:pt idx="6398">
                  <c:v>44.799999</c:v>
                </c:pt>
                <c:pt idx="6399">
                  <c:v>45.599997999999999</c:v>
                </c:pt>
                <c:pt idx="6400">
                  <c:v>44.299999</c:v>
                </c:pt>
                <c:pt idx="6401">
                  <c:v>43.5</c:v>
                </c:pt>
                <c:pt idx="6402">
                  <c:v>42.900002000000001</c:v>
                </c:pt>
                <c:pt idx="6403">
                  <c:v>42.700001</c:v>
                </c:pt>
                <c:pt idx="6404">
                  <c:v>43.299999</c:v>
                </c:pt>
                <c:pt idx="6405">
                  <c:v>42.099997999999999</c:v>
                </c:pt>
                <c:pt idx="6406">
                  <c:v>41.599997999999999</c:v>
                </c:pt>
                <c:pt idx="6407">
                  <c:v>41.099997999999999</c:v>
                </c:pt>
                <c:pt idx="6408">
                  <c:v>40</c:v>
                </c:pt>
                <c:pt idx="6409">
                  <c:v>38.599997999999999</c:v>
                </c:pt>
                <c:pt idx="6410">
                  <c:v>38.700001</c:v>
                </c:pt>
                <c:pt idx="6411">
                  <c:v>38.700001</c:v>
                </c:pt>
                <c:pt idx="6412">
                  <c:v>37.400002000000001</c:v>
                </c:pt>
                <c:pt idx="6413">
                  <c:v>35.099997999999999</c:v>
                </c:pt>
                <c:pt idx="6414">
                  <c:v>34.200001</c:v>
                </c:pt>
                <c:pt idx="6415">
                  <c:v>33.599997999999999</c:v>
                </c:pt>
                <c:pt idx="6416">
                  <c:v>33.099997999999999</c:v>
                </c:pt>
                <c:pt idx="6417">
                  <c:v>32.799999</c:v>
                </c:pt>
                <c:pt idx="6418">
                  <c:v>33.099997999999999</c:v>
                </c:pt>
                <c:pt idx="6419">
                  <c:v>33.299999</c:v>
                </c:pt>
                <c:pt idx="6420">
                  <c:v>33.400002000000001</c:v>
                </c:pt>
                <c:pt idx="6421">
                  <c:v>32</c:v>
                </c:pt>
                <c:pt idx="6422">
                  <c:v>31.5</c:v>
                </c:pt>
                <c:pt idx="6423">
                  <c:v>30.9</c:v>
                </c:pt>
                <c:pt idx="6424">
                  <c:v>31.6</c:v>
                </c:pt>
                <c:pt idx="6425">
                  <c:v>31.9</c:v>
                </c:pt>
                <c:pt idx="6426">
                  <c:v>31.799999</c:v>
                </c:pt>
                <c:pt idx="6427">
                  <c:v>31.799999</c:v>
                </c:pt>
                <c:pt idx="6428">
                  <c:v>30.6</c:v>
                </c:pt>
                <c:pt idx="6429">
                  <c:v>29.4</c:v>
                </c:pt>
                <c:pt idx="6430">
                  <c:v>26.9</c:v>
                </c:pt>
                <c:pt idx="6431">
                  <c:v>25.799999</c:v>
                </c:pt>
                <c:pt idx="6432">
                  <c:v>24.799999</c:v>
                </c:pt>
                <c:pt idx="6433">
                  <c:v>24.4</c:v>
                </c:pt>
                <c:pt idx="6434">
                  <c:v>23.799999</c:v>
                </c:pt>
                <c:pt idx="6435">
                  <c:v>24</c:v>
                </c:pt>
                <c:pt idx="6436">
                  <c:v>25.6</c:v>
                </c:pt>
                <c:pt idx="6437">
                  <c:v>26.799999</c:v>
                </c:pt>
                <c:pt idx="6438">
                  <c:v>27.700001</c:v>
                </c:pt>
                <c:pt idx="6439">
                  <c:v>27.200001</c:v>
                </c:pt>
                <c:pt idx="6440">
                  <c:v>27.200001</c:v>
                </c:pt>
                <c:pt idx="6441">
                  <c:v>26.799999</c:v>
                </c:pt>
                <c:pt idx="6442">
                  <c:v>27.799999</c:v>
                </c:pt>
                <c:pt idx="6443">
                  <c:v>28.6</c:v>
                </c:pt>
                <c:pt idx="6444">
                  <c:v>30.1</c:v>
                </c:pt>
                <c:pt idx="6445">
                  <c:v>29.299999</c:v>
                </c:pt>
                <c:pt idx="6446">
                  <c:v>48.299999</c:v>
                </c:pt>
                <c:pt idx="6447">
                  <c:v>47.400002000000001</c:v>
                </c:pt>
                <c:pt idx="6448">
                  <c:v>32.200001</c:v>
                </c:pt>
                <c:pt idx="6449">
                  <c:v>31.9</c:v>
                </c:pt>
                <c:pt idx="6450">
                  <c:v>33.299999</c:v>
                </c:pt>
                <c:pt idx="6451">
                  <c:v>34.799999</c:v>
                </c:pt>
                <c:pt idx="6452">
                  <c:v>35.599997999999999</c:v>
                </c:pt>
                <c:pt idx="6453">
                  <c:v>70.900002000000001</c:v>
                </c:pt>
                <c:pt idx="6454">
                  <c:v>59.400002000000001</c:v>
                </c:pt>
                <c:pt idx="6455">
                  <c:v>55.299999</c:v>
                </c:pt>
                <c:pt idx="6456">
                  <c:v>54.299999</c:v>
                </c:pt>
                <c:pt idx="6457">
                  <c:v>52.5</c:v>
                </c:pt>
                <c:pt idx="6458">
                  <c:v>51.900002000000001</c:v>
                </c:pt>
                <c:pt idx="6459">
                  <c:v>50.400002000000001</c:v>
                </c:pt>
                <c:pt idx="6460">
                  <c:v>48.5</c:v>
                </c:pt>
                <c:pt idx="6461">
                  <c:v>47.099997999999999</c:v>
                </c:pt>
                <c:pt idx="6462">
                  <c:v>45.599997999999999</c:v>
                </c:pt>
                <c:pt idx="6463">
                  <c:v>42.799999</c:v>
                </c:pt>
                <c:pt idx="6464">
                  <c:v>41.700001</c:v>
                </c:pt>
                <c:pt idx="6465">
                  <c:v>42.599997999999999</c:v>
                </c:pt>
                <c:pt idx="6466">
                  <c:v>44.299999</c:v>
                </c:pt>
                <c:pt idx="6467">
                  <c:v>45.400002000000001</c:v>
                </c:pt>
                <c:pt idx="6468">
                  <c:v>47.400002000000001</c:v>
                </c:pt>
                <c:pt idx="6469">
                  <c:v>47.900002000000001</c:v>
                </c:pt>
                <c:pt idx="6470">
                  <c:v>47.099997999999999</c:v>
                </c:pt>
                <c:pt idx="6471">
                  <c:v>48.200001</c:v>
                </c:pt>
                <c:pt idx="6472">
                  <c:v>47.900002000000001</c:v>
                </c:pt>
                <c:pt idx="6473">
                  <c:v>47.700001</c:v>
                </c:pt>
                <c:pt idx="6474">
                  <c:v>47.400002000000001</c:v>
                </c:pt>
                <c:pt idx="6475">
                  <c:v>47.099997999999999</c:v>
                </c:pt>
                <c:pt idx="6476">
                  <c:v>47</c:v>
                </c:pt>
                <c:pt idx="6477">
                  <c:v>46.5</c:v>
                </c:pt>
                <c:pt idx="6478">
                  <c:v>47.299999</c:v>
                </c:pt>
                <c:pt idx="6479">
                  <c:v>45.599997999999999</c:v>
                </c:pt>
                <c:pt idx="6480">
                  <c:v>46.5</c:v>
                </c:pt>
                <c:pt idx="6481">
                  <c:v>46.5</c:v>
                </c:pt>
                <c:pt idx="6482">
                  <c:v>46.400002000000001</c:v>
                </c:pt>
                <c:pt idx="6483">
                  <c:v>47.099997999999999</c:v>
                </c:pt>
                <c:pt idx="6484">
                  <c:v>47.799999</c:v>
                </c:pt>
                <c:pt idx="6485">
                  <c:v>47.099997999999999</c:v>
                </c:pt>
                <c:pt idx="6486">
                  <c:v>49.700001</c:v>
                </c:pt>
                <c:pt idx="6487">
                  <c:v>48.099997999999999</c:v>
                </c:pt>
                <c:pt idx="6488">
                  <c:v>43.299999</c:v>
                </c:pt>
                <c:pt idx="6489">
                  <c:v>43.5</c:v>
                </c:pt>
                <c:pt idx="6490">
                  <c:v>35.5</c:v>
                </c:pt>
                <c:pt idx="6491">
                  <c:v>30</c:v>
                </c:pt>
                <c:pt idx="6492">
                  <c:v>29</c:v>
                </c:pt>
                <c:pt idx="6493">
                  <c:v>29.6</c:v>
                </c:pt>
                <c:pt idx="6494">
                  <c:v>35.299999</c:v>
                </c:pt>
                <c:pt idx="6495">
                  <c:v>39.5</c:v>
                </c:pt>
                <c:pt idx="6496">
                  <c:v>42.700001</c:v>
                </c:pt>
                <c:pt idx="6497">
                  <c:v>44.599997999999999</c:v>
                </c:pt>
                <c:pt idx="6498">
                  <c:v>45.099997999999999</c:v>
                </c:pt>
                <c:pt idx="6499">
                  <c:v>43.400002000000001</c:v>
                </c:pt>
                <c:pt idx="6500">
                  <c:v>42.5</c:v>
                </c:pt>
                <c:pt idx="6501">
                  <c:v>41.700001</c:v>
                </c:pt>
                <c:pt idx="6502">
                  <c:v>40.700001</c:v>
                </c:pt>
                <c:pt idx="6503">
                  <c:v>39.299999</c:v>
                </c:pt>
                <c:pt idx="6504">
                  <c:v>39.799999</c:v>
                </c:pt>
                <c:pt idx="6505">
                  <c:v>41.5</c:v>
                </c:pt>
                <c:pt idx="6506">
                  <c:v>41.099997999999999</c:v>
                </c:pt>
                <c:pt idx="6507">
                  <c:v>40.400002000000001</c:v>
                </c:pt>
                <c:pt idx="6508">
                  <c:v>37.200001</c:v>
                </c:pt>
                <c:pt idx="6509">
                  <c:v>35.299999</c:v>
                </c:pt>
                <c:pt idx="6510">
                  <c:v>31.9</c:v>
                </c:pt>
                <c:pt idx="6511">
                  <c:v>28.200001</c:v>
                </c:pt>
                <c:pt idx="6512">
                  <c:v>24.9</c:v>
                </c:pt>
                <c:pt idx="6513">
                  <c:v>23.200001</c:v>
                </c:pt>
                <c:pt idx="6514">
                  <c:v>21.700001</c:v>
                </c:pt>
                <c:pt idx="6515">
                  <c:v>20.799999</c:v>
                </c:pt>
                <c:pt idx="6516">
                  <c:v>20.6</c:v>
                </c:pt>
                <c:pt idx="6517">
                  <c:v>20.399999999999999</c:v>
                </c:pt>
                <c:pt idx="6518">
                  <c:v>20.399999999999999</c:v>
                </c:pt>
                <c:pt idx="6519">
                  <c:v>20.200001</c:v>
                </c:pt>
                <c:pt idx="6520">
                  <c:v>20.700001</c:v>
                </c:pt>
                <c:pt idx="6521">
                  <c:v>21.6</c:v>
                </c:pt>
                <c:pt idx="6522">
                  <c:v>22.4</c:v>
                </c:pt>
                <c:pt idx="6523">
                  <c:v>22.4</c:v>
                </c:pt>
                <c:pt idx="6524">
                  <c:v>22.200001</c:v>
                </c:pt>
                <c:pt idx="6525">
                  <c:v>20.700001</c:v>
                </c:pt>
                <c:pt idx="6526">
                  <c:v>19.299999</c:v>
                </c:pt>
                <c:pt idx="6527">
                  <c:v>17.399999999999999</c:v>
                </c:pt>
                <c:pt idx="6528">
                  <c:v>16.700001</c:v>
                </c:pt>
                <c:pt idx="6529">
                  <c:v>19.299999</c:v>
                </c:pt>
                <c:pt idx="6530">
                  <c:v>22.200001</c:v>
                </c:pt>
                <c:pt idx="6531">
                  <c:v>23.200001</c:v>
                </c:pt>
                <c:pt idx="6532">
                  <c:v>21.9</c:v>
                </c:pt>
                <c:pt idx="6533">
                  <c:v>21.200001</c:v>
                </c:pt>
                <c:pt idx="6534">
                  <c:v>22.700001</c:v>
                </c:pt>
                <c:pt idx="6535">
                  <c:v>22.9</c:v>
                </c:pt>
                <c:pt idx="6536">
                  <c:v>23.700001</c:v>
                </c:pt>
                <c:pt idx="6537">
                  <c:v>23.700001</c:v>
                </c:pt>
                <c:pt idx="6538">
                  <c:v>23.6</c:v>
                </c:pt>
                <c:pt idx="6539">
                  <c:v>23.5</c:v>
                </c:pt>
                <c:pt idx="6540">
                  <c:v>23.799999</c:v>
                </c:pt>
                <c:pt idx="6541">
                  <c:v>25.700001</c:v>
                </c:pt>
                <c:pt idx="6542">
                  <c:v>24.700001</c:v>
                </c:pt>
                <c:pt idx="6543">
                  <c:v>23</c:v>
                </c:pt>
                <c:pt idx="6544">
                  <c:v>22.200001</c:v>
                </c:pt>
                <c:pt idx="6545">
                  <c:v>21.4</c:v>
                </c:pt>
                <c:pt idx="6546">
                  <c:v>20.5</c:v>
                </c:pt>
                <c:pt idx="6547">
                  <c:v>20.200001</c:v>
                </c:pt>
                <c:pt idx="6548">
                  <c:v>19.299999</c:v>
                </c:pt>
                <c:pt idx="6549">
                  <c:v>18.399999999999999</c:v>
                </c:pt>
                <c:pt idx="6550">
                  <c:v>18.100000000000001</c:v>
                </c:pt>
                <c:pt idx="6551">
                  <c:v>17.700001</c:v>
                </c:pt>
                <c:pt idx="6552">
                  <c:v>17.5</c:v>
                </c:pt>
                <c:pt idx="6553">
                  <c:v>17.799999</c:v>
                </c:pt>
                <c:pt idx="6554">
                  <c:v>18.399999999999999</c:v>
                </c:pt>
                <c:pt idx="6555">
                  <c:v>18.5</c:v>
                </c:pt>
                <c:pt idx="6556">
                  <c:v>18.5</c:v>
                </c:pt>
                <c:pt idx="6557">
                  <c:v>18.700001</c:v>
                </c:pt>
                <c:pt idx="6558">
                  <c:v>18.100000000000001</c:v>
                </c:pt>
                <c:pt idx="6559">
                  <c:v>18.200001</c:v>
                </c:pt>
                <c:pt idx="6560">
                  <c:v>18.5</c:v>
                </c:pt>
                <c:pt idx="6561">
                  <c:v>19</c:v>
                </c:pt>
                <c:pt idx="6562">
                  <c:v>19.5</c:v>
                </c:pt>
                <c:pt idx="6563">
                  <c:v>20.100000000000001</c:v>
                </c:pt>
                <c:pt idx="6564">
                  <c:v>22.299999</c:v>
                </c:pt>
                <c:pt idx="6565">
                  <c:v>26</c:v>
                </c:pt>
                <c:pt idx="6566">
                  <c:v>30.9</c:v>
                </c:pt>
                <c:pt idx="6567">
                  <c:v>36.299999</c:v>
                </c:pt>
                <c:pt idx="6568">
                  <c:v>40.700001</c:v>
                </c:pt>
                <c:pt idx="6569">
                  <c:v>44</c:v>
                </c:pt>
                <c:pt idx="6570">
                  <c:v>46.799999</c:v>
                </c:pt>
                <c:pt idx="6571">
                  <c:v>47.900002000000001</c:v>
                </c:pt>
                <c:pt idx="6572">
                  <c:v>49.299999</c:v>
                </c:pt>
                <c:pt idx="6573">
                  <c:v>51.299999</c:v>
                </c:pt>
                <c:pt idx="6574">
                  <c:v>51.5</c:v>
                </c:pt>
                <c:pt idx="6575">
                  <c:v>52.5</c:v>
                </c:pt>
                <c:pt idx="6576">
                  <c:v>53.400002000000001</c:v>
                </c:pt>
                <c:pt idx="6577">
                  <c:v>54.299999</c:v>
                </c:pt>
                <c:pt idx="6578">
                  <c:v>54.700001</c:v>
                </c:pt>
                <c:pt idx="6579">
                  <c:v>54.5</c:v>
                </c:pt>
                <c:pt idx="6580">
                  <c:v>54.299999</c:v>
                </c:pt>
                <c:pt idx="6581">
                  <c:v>54.700001</c:v>
                </c:pt>
                <c:pt idx="6582">
                  <c:v>54.299999</c:v>
                </c:pt>
                <c:pt idx="6583">
                  <c:v>54.599997999999999</c:v>
                </c:pt>
                <c:pt idx="6584">
                  <c:v>54.200001</c:v>
                </c:pt>
                <c:pt idx="6585">
                  <c:v>55.099997999999999</c:v>
                </c:pt>
                <c:pt idx="6586">
                  <c:v>55.200001</c:v>
                </c:pt>
                <c:pt idx="6587">
                  <c:v>54.700001</c:v>
                </c:pt>
                <c:pt idx="6588">
                  <c:v>55.900002000000001</c:v>
                </c:pt>
                <c:pt idx="6589">
                  <c:v>55</c:v>
                </c:pt>
                <c:pt idx="6590">
                  <c:v>55</c:v>
                </c:pt>
                <c:pt idx="6591">
                  <c:v>55.599997999999999</c:v>
                </c:pt>
                <c:pt idx="6592">
                  <c:v>55.900002000000001</c:v>
                </c:pt>
                <c:pt idx="6593">
                  <c:v>54.5</c:v>
                </c:pt>
                <c:pt idx="6594">
                  <c:v>55.700001</c:v>
                </c:pt>
                <c:pt idx="6595">
                  <c:v>56.099997999999999</c:v>
                </c:pt>
                <c:pt idx="6596">
                  <c:v>55.599997999999999</c:v>
                </c:pt>
                <c:pt idx="6597">
                  <c:v>56.400002000000001</c:v>
                </c:pt>
                <c:pt idx="6598">
                  <c:v>55.400002000000001</c:v>
                </c:pt>
                <c:pt idx="6599">
                  <c:v>54.900002000000001</c:v>
                </c:pt>
                <c:pt idx="6600">
                  <c:v>55.599997999999999</c:v>
                </c:pt>
                <c:pt idx="6601">
                  <c:v>55.400002000000001</c:v>
                </c:pt>
                <c:pt idx="6602">
                  <c:v>55</c:v>
                </c:pt>
                <c:pt idx="6603">
                  <c:v>54.799999</c:v>
                </c:pt>
                <c:pt idx="6604">
                  <c:v>55.5</c:v>
                </c:pt>
                <c:pt idx="6605">
                  <c:v>56.5</c:v>
                </c:pt>
                <c:pt idx="6606">
                  <c:v>55.900002000000001</c:v>
                </c:pt>
                <c:pt idx="6607">
                  <c:v>55.5</c:v>
                </c:pt>
                <c:pt idx="6608">
                  <c:v>55.299999</c:v>
                </c:pt>
                <c:pt idx="6609">
                  <c:v>55.599997999999999</c:v>
                </c:pt>
                <c:pt idx="6610">
                  <c:v>56.299999</c:v>
                </c:pt>
                <c:pt idx="6611">
                  <c:v>56.299999</c:v>
                </c:pt>
                <c:pt idx="6612">
                  <c:v>56.5</c:v>
                </c:pt>
                <c:pt idx="6613">
                  <c:v>55</c:v>
                </c:pt>
                <c:pt idx="6614">
                  <c:v>55.200001</c:v>
                </c:pt>
                <c:pt idx="6615">
                  <c:v>54.400002000000001</c:v>
                </c:pt>
                <c:pt idx="6616">
                  <c:v>56.5</c:v>
                </c:pt>
                <c:pt idx="6617">
                  <c:v>55.599997999999999</c:v>
                </c:pt>
                <c:pt idx="6618">
                  <c:v>56.299999</c:v>
                </c:pt>
                <c:pt idx="6619">
                  <c:v>54.299999</c:v>
                </c:pt>
                <c:pt idx="6620">
                  <c:v>55.900002000000001</c:v>
                </c:pt>
                <c:pt idx="6621">
                  <c:v>54.299999</c:v>
                </c:pt>
                <c:pt idx="6622">
                  <c:v>54.700001</c:v>
                </c:pt>
                <c:pt idx="6623">
                  <c:v>55.5</c:v>
                </c:pt>
                <c:pt idx="6624">
                  <c:v>72</c:v>
                </c:pt>
                <c:pt idx="6625">
                  <c:v>70.699996999999996</c:v>
                </c:pt>
                <c:pt idx="6626">
                  <c:v>68.599997999999999</c:v>
                </c:pt>
                <c:pt idx="6627">
                  <c:v>68</c:v>
                </c:pt>
                <c:pt idx="6628">
                  <c:v>67.5</c:v>
                </c:pt>
                <c:pt idx="6629">
                  <c:v>65.5</c:v>
                </c:pt>
                <c:pt idx="6630">
                  <c:v>65</c:v>
                </c:pt>
                <c:pt idx="6631">
                  <c:v>67.199996999999996</c:v>
                </c:pt>
                <c:pt idx="6632">
                  <c:v>64.599997999999999</c:v>
                </c:pt>
                <c:pt idx="6633">
                  <c:v>63.299999</c:v>
                </c:pt>
                <c:pt idx="6634">
                  <c:v>62.299999</c:v>
                </c:pt>
                <c:pt idx="6635">
                  <c:v>63.799999</c:v>
                </c:pt>
                <c:pt idx="6636">
                  <c:v>63.599997999999999</c:v>
                </c:pt>
                <c:pt idx="6637">
                  <c:v>63</c:v>
                </c:pt>
                <c:pt idx="6638">
                  <c:v>61.599997999999999</c:v>
                </c:pt>
                <c:pt idx="6639">
                  <c:v>61.5</c:v>
                </c:pt>
                <c:pt idx="6640">
                  <c:v>63.5</c:v>
                </c:pt>
                <c:pt idx="6641">
                  <c:v>59.799999</c:v>
                </c:pt>
                <c:pt idx="6642">
                  <c:v>58.299999</c:v>
                </c:pt>
                <c:pt idx="6643">
                  <c:v>60.299999</c:v>
                </c:pt>
                <c:pt idx="6644">
                  <c:v>60.700001</c:v>
                </c:pt>
                <c:pt idx="6645">
                  <c:v>58.799999</c:v>
                </c:pt>
                <c:pt idx="6646">
                  <c:v>59.900002000000001</c:v>
                </c:pt>
                <c:pt idx="6647">
                  <c:v>62.200001</c:v>
                </c:pt>
                <c:pt idx="6648">
                  <c:v>60.099997999999999</c:v>
                </c:pt>
                <c:pt idx="6649">
                  <c:v>59.900002000000001</c:v>
                </c:pt>
                <c:pt idx="6650">
                  <c:v>59.400002000000001</c:v>
                </c:pt>
                <c:pt idx="6651">
                  <c:v>58.700001</c:v>
                </c:pt>
                <c:pt idx="6652">
                  <c:v>60.200001</c:v>
                </c:pt>
                <c:pt idx="6653">
                  <c:v>57.799999</c:v>
                </c:pt>
                <c:pt idx="6654">
                  <c:v>56.599997999999999</c:v>
                </c:pt>
                <c:pt idx="6655">
                  <c:v>59</c:v>
                </c:pt>
                <c:pt idx="6656">
                  <c:v>57.400002000000001</c:v>
                </c:pt>
                <c:pt idx="6657">
                  <c:v>57.200001</c:v>
                </c:pt>
                <c:pt idx="6658">
                  <c:v>57</c:v>
                </c:pt>
                <c:pt idx="6659">
                  <c:v>55.099997999999999</c:v>
                </c:pt>
                <c:pt idx="6660">
                  <c:v>52.700001</c:v>
                </c:pt>
                <c:pt idx="6661">
                  <c:v>53.900002000000001</c:v>
                </c:pt>
                <c:pt idx="6662">
                  <c:v>55.299999</c:v>
                </c:pt>
                <c:pt idx="6663">
                  <c:v>59.799999</c:v>
                </c:pt>
                <c:pt idx="6664">
                  <c:v>59.799999</c:v>
                </c:pt>
                <c:pt idx="6665">
                  <c:v>59.799999</c:v>
                </c:pt>
                <c:pt idx="6666">
                  <c:v>59.799999</c:v>
                </c:pt>
                <c:pt idx="6667">
                  <c:v>59.799999</c:v>
                </c:pt>
                <c:pt idx="6668">
                  <c:v>59.799999</c:v>
                </c:pt>
                <c:pt idx="6669">
                  <c:v>59.799999</c:v>
                </c:pt>
                <c:pt idx="6670">
                  <c:v>59.799999</c:v>
                </c:pt>
                <c:pt idx="6671">
                  <c:v>59.799999</c:v>
                </c:pt>
                <c:pt idx="6672">
                  <c:v>56.599997999999999</c:v>
                </c:pt>
                <c:pt idx="6673">
                  <c:v>58</c:v>
                </c:pt>
                <c:pt idx="6674">
                  <c:v>60.099997999999999</c:v>
                </c:pt>
                <c:pt idx="6675">
                  <c:v>57.5</c:v>
                </c:pt>
                <c:pt idx="6676">
                  <c:v>58.700001</c:v>
                </c:pt>
                <c:pt idx="6677">
                  <c:v>57.900002000000001</c:v>
                </c:pt>
                <c:pt idx="6678">
                  <c:v>56.700001</c:v>
                </c:pt>
                <c:pt idx="6679">
                  <c:v>57.200001</c:v>
                </c:pt>
                <c:pt idx="6680">
                  <c:v>56.5</c:v>
                </c:pt>
                <c:pt idx="6681">
                  <c:v>57</c:v>
                </c:pt>
                <c:pt idx="6682">
                  <c:v>56.5</c:v>
                </c:pt>
                <c:pt idx="6683">
                  <c:v>56.5</c:v>
                </c:pt>
                <c:pt idx="6684">
                  <c:v>55.299999</c:v>
                </c:pt>
                <c:pt idx="6685">
                  <c:v>53.400002000000001</c:v>
                </c:pt>
                <c:pt idx="6686">
                  <c:v>54.599997999999999</c:v>
                </c:pt>
                <c:pt idx="6687">
                  <c:v>54.599997999999999</c:v>
                </c:pt>
                <c:pt idx="6688">
                  <c:v>54.299999</c:v>
                </c:pt>
                <c:pt idx="6689">
                  <c:v>53.5</c:v>
                </c:pt>
                <c:pt idx="6690">
                  <c:v>53.700001</c:v>
                </c:pt>
                <c:pt idx="6691">
                  <c:v>53.900002000000001</c:v>
                </c:pt>
                <c:pt idx="6692">
                  <c:v>52.799999</c:v>
                </c:pt>
                <c:pt idx="6693">
                  <c:v>51.900002000000001</c:v>
                </c:pt>
                <c:pt idx="6694">
                  <c:v>51.900002000000001</c:v>
                </c:pt>
                <c:pt idx="6695">
                  <c:v>52.5</c:v>
                </c:pt>
                <c:pt idx="6696">
                  <c:v>52.5</c:v>
                </c:pt>
                <c:pt idx="6697">
                  <c:v>53.200001</c:v>
                </c:pt>
                <c:pt idx="6698">
                  <c:v>52</c:v>
                </c:pt>
                <c:pt idx="6699">
                  <c:v>50.5</c:v>
                </c:pt>
                <c:pt idx="6700">
                  <c:v>49.299999</c:v>
                </c:pt>
                <c:pt idx="6701">
                  <c:v>47.900002000000001</c:v>
                </c:pt>
                <c:pt idx="6702">
                  <c:v>44</c:v>
                </c:pt>
                <c:pt idx="6703">
                  <c:v>42.400002000000001</c:v>
                </c:pt>
                <c:pt idx="6704">
                  <c:v>41.900002000000001</c:v>
                </c:pt>
                <c:pt idx="6705">
                  <c:v>41.700001</c:v>
                </c:pt>
                <c:pt idx="6706">
                  <c:v>38.700001</c:v>
                </c:pt>
                <c:pt idx="6707">
                  <c:v>39.299999</c:v>
                </c:pt>
                <c:pt idx="6708">
                  <c:v>41</c:v>
                </c:pt>
                <c:pt idx="6709">
                  <c:v>41.599997999999999</c:v>
                </c:pt>
                <c:pt idx="6710">
                  <c:v>40.799999</c:v>
                </c:pt>
                <c:pt idx="6711">
                  <c:v>40.599997999999999</c:v>
                </c:pt>
                <c:pt idx="6712">
                  <c:v>39.900002000000001</c:v>
                </c:pt>
                <c:pt idx="6713">
                  <c:v>38.5</c:v>
                </c:pt>
                <c:pt idx="6714">
                  <c:v>38.799999</c:v>
                </c:pt>
                <c:pt idx="6715">
                  <c:v>39.099997999999999</c:v>
                </c:pt>
                <c:pt idx="6716">
                  <c:v>37.599997999999999</c:v>
                </c:pt>
                <c:pt idx="6717">
                  <c:v>33.400002000000001</c:v>
                </c:pt>
                <c:pt idx="6718">
                  <c:v>31.799999</c:v>
                </c:pt>
                <c:pt idx="6719">
                  <c:v>29.700001</c:v>
                </c:pt>
                <c:pt idx="6720">
                  <c:v>28</c:v>
                </c:pt>
                <c:pt idx="6721">
                  <c:v>26.9</c:v>
                </c:pt>
                <c:pt idx="6722">
                  <c:v>27.5</c:v>
                </c:pt>
                <c:pt idx="6723">
                  <c:v>27.200001</c:v>
                </c:pt>
                <c:pt idx="6724">
                  <c:v>26.4</c:v>
                </c:pt>
                <c:pt idx="6725">
                  <c:v>25.200001</c:v>
                </c:pt>
                <c:pt idx="6726">
                  <c:v>26.5</c:v>
                </c:pt>
                <c:pt idx="6727">
                  <c:v>27.200001</c:v>
                </c:pt>
                <c:pt idx="6728">
                  <c:v>28</c:v>
                </c:pt>
                <c:pt idx="6729">
                  <c:v>28.6</c:v>
                </c:pt>
                <c:pt idx="6730">
                  <c:v>29.5</c:v>
                </c:pt>
                <c:pt idx="6731">
                  <c:v>29.299999</c:v>
                </c:pt>
                <c:pt idx="6732">
                  <c:v>29.200001</c:v>
                </c:pt>
                <c:pt idx="6733">
                  <c:v>30.200001</c:v>
                </c:pt>
                <c:pt idx="6734">
                  <c:v>30.4</c:v>
                </c:pt>
                <c:pt idx="6735">
                  <c:v>31.200001</c:v>
                </c:pt>
                <c:pt idx="6736">
                  <c:v>32.700001</c:v>
                </c:pt>
                <c:pt idx="6737">
                  <c:v>33.700001</c:v>
                </c:pt>
                <c:pt idx="6738">
                  <c:v>33.700001</c:v>
                </c:pt>
                <c:pt idx="6739">
                  <c:v>32.200001</c:v>
                </c:pt>
                <c:pt idx="6740">
                  <c:v>31.4</c:v>
                </c:pt>
                <c:pt idx="6741">
                  <c:v>31.700001</c:v>
                </c:pt>
                <c:pt idx="6742">
                  <c:v>31.200001</c:v>
                </c:pt>
                <c:pt idx="6743">
                  <c:v>29.799999</c:v>
                </c:pt>
                <c:pt idx="6744">
                  <c:v>33.200001</c:v>
                </c:pt>
                <c:pt idx="6745">
                  <c:v>34.700001</c:v>
                </c:pt>
                <c:pt idx="6746">
                  <c:v>36.299999</c:v>
                </c:pt>
                <c:pt idx="6747">
                  <c:v>39.299999</c:v>
                </c:pt>
                <c:pt idx="6748">
                  <c:v>41.799999</c:v>
                </c:pt>
                <c:pt idx="6749">
                  <c:v>43</c:v>
                </c:pt>
                <c:pt idx="6750">
                  <c:v>44.599997999999999</c:v>
                </c:pt>
                <c:pt idx="6751">
                  <c:v>44.900002000000001</c:v>
                </c:pt>
                <c:pt idx="6752">
                  <c:v>45.700001</c:v>
                </c:pt>
                <c:pt idx="6753">
                  <c:v>46.5</c:v>
                </c:pt>
                <c:pt idx="6754">
                  <c:v>46.5</c:v>
                </c:pt>
                <c:pt idx="6755">
                  <c:v>46.299999</c:v>
                </c:pt>
                <c:pt idx="6756">
                  <c:v>46.099997999999999</c:v>
                </c:pt>
                <c:pt idx="6757">
                  <c:v>45.700001</c:v>
                </c:pt>
                <c:pt idx="6758">
                  <c:v>47.099997999999999</c:v>
                </c:pt>
                <c:pt idx="6759">
                  <c:v>46</c:v>
                </c:pt>
                <c:pt idx="6760">
                  <c:v>47.700001</c:v>
                </c:pt>
                <c:pt idx="6761">
                  <c:v>47.200001</c:v>
                </c:pt>
                <c:pt idx="6762">
                  <c:v>47</c:v>
                </c:pt>
                <c:pt idx="6763">
                  <c:v>47.700001</c:v>
                </c:pt>
                <c:pt idx="6764">
                  <c:v>47.900002000000001</c:v>
                </c:pt>
                <c:pt idx="6765">
                  <c:v>47.400002000000001</c:v>
                </c:pt>
                <c:pt idx="6766">
                  <c:v>47.200001</c:v>
                </c:pt>
                <c:pt idx="6767">
                  <c:v>47.400002000000001</c:v>
                </c:pt>
                <c:pt idx="6768">
                  <c:v>47.400002000000001</c:v>
                </c:pt>
                <c:pt idx="6769">
                  <c:v>46.099997999999999</c:v>
                </c:pt>
                <c:pt idx="6770">
                  <c:v>46.700001</c:v>
                </c:pt>
                <c:pt idx="6771">
                  <c:v>40.799999</c:v>
                </c:pt>
                <c:pt idx="6772">
                  <c:v>36.400002000000001</c:v>
                </c:pt>
                <c:pt idx="6773">
                  <c:v>39.599997999999999</c:v>
                </c:pt>
                <c:pt idx="6774">
                  <c:v>41.400002000000001</c:v>
                </c:pt>
                <c:pt idx="6775">
                  <c:v>41.200001</c:v>
                </c:pt>
                <c:pt idx="6776">
                  <c:v>39.200001</c:v>
                </c:pt>
                <c:pt idx="6777">
                  <c:v>37.299999</c:v>
                </c:pt>
                <c:pt idx="6778">
                  <c:v>37.599997999999999</c:v>
                </c:pt>
                <c:pt idx="6779">
                  <c:v>34.5</c:v>
                </c:pt>
                <c:pt idx="6780">
                  <c:v>31.5</c:v>
                </c:pt>
                <c:pt idx="6781">
                  <c:v>34.5</c:v>
                </c:pt>
                <c:pt idx="6782">
                  <c:v>35.400002000000001</c:v>
                </c:pt>
                <c:pt idx="6783">
                  <c:v>32.599997999999999</c:v>
                </c:pt>
                <c:pt idx="6784">
                  <c:v>28.5</c:v>
                </c:pt>
                <c:pt idx="6785">
                  <c:v>28.299999</c:v>
                </c:pt>
                <c:pt idx="6786">
                  <c:v>30</c:v>
                </c:pt>
                <c:pt idx="6787">
                  <c:v>30.799999</c:v>
                </c:pt>
                <c:pt idx="6788">
                  <c:v>28.700001</c:v>
                </c:pt>
                <c:pt idx="6789">
                  <c:v>26.200001</c:v>
                </c:pt>
                <c:pt idx="6790">
                  <c:v>24.6</c:v>
                </c:pt>
                <c:pt idx="6791">
                  <c:v>22.5</c:v>
                </c:pt>
                <c:pt idx="6792">
                  <c:v>21.700001</c:v>
                </c:pt>
                <c:pt idx="6793">
                  <c:v>20.6</c:v>
                </c:pt>
                <c:pt idx="6794">
                  <c:v>20.799999</c:v>
                </c:pt>
                <c:pt idx="6795">
                  <c:v>20.700001</c:v>
                </c:pt>
                <c:pt idx="6796">
                  <c:v>22.700001</c:v>
                </c:pt>
                <c:pt idx="6797">
                  <c:v>22</c:v>
                </c:pt>
                <c:pt idx="6798">
                  <c:v>20.9</c:v>
                </c:pt>
                <c:pt idx="6799">
                  <c:v>21.4</c:v>
                </c:pt>
                <c:pt idx="6800">
                  <c:v>20.700001</c:v>
                </c:pt>
                <c:pt idx="6801">
                  <c:v>19.299999</c:v>
                </c:pt>
                <c:pt idx="6802">
                  <c:v>19.200001</c:v>
                </c:pt>
                <c:pt idx="6803">
                  <c:v>18.299999</c:v>
                </c:pt>
                <c:pt idx="6804">
                  <c:v>18.700001</c:v>
                </c:pt>
                <c:pt idx="6805">
                  <c:v>20.700001</c:v>
                </c:pt>
                <c:pt idx="6806">
                  <c:v>21.700001</c:v>
                </c:pt>
                <c:pt idx="6807">
                  <c:v>21</c:v>
                </c:pt>
                <c:pt idx="6808">
                  <c:v>21.299999</c:v>
                </c:pt>
                <c:pt idx="6809">
                  <c:v>21.9</c:v>
                </c:pt>
                <c:pt idx="6810">
                  <c:v>21.9</c:v>
                </c:pt>
                <c:pt idx="6811">
                  <c:v>21.700001</c:v>
                </c:pt>
                <c:pt idx="6812">
                  <c:v>23.1</c:v>
                </c:pt>
                <c:pt idx="6813">
                  <c:v>23.1</c:v>
                </c:pt>
                <c:pt idx="6814">
                  <c:v>22.9</c:v>
                </c:pt>
                <c:pt idx="6815">
                  <c:v>21.6</c:v>
                </c:pt>
                <c:pt idx="6816">
                  <c:v>21.700001</c:v>
                </c:pt>
                <c:pt idx="6817">
                  <c:v>21.6</c:v>
                </c:pt>
                <c:pt idx="6818">
                  <c:v>22.299999</c:v>
                </c:pt>
                <c:pt idx="6819">
                  <c:v>22.200001</c:v>
                </c:pt>
                <c:pt idx="6820">
                  <c:v>22.200001</c:v>
                </c:pt>
                <c:pt idx="6821">
                  <c:v>20.6</c:v>
                </c:pt>
                <c:pt idx="6822">
                  <c:v>19.700001</c:v>
                </c:pt>
                <c:pt idx="6823">
                  <c:v>19.600000000000001</c:v>
                </c:pt>
                <c:pt idx="6824">
                  <c:v>18.700001</c:v>
                </c:pt>
                <c:pt idx="6825">
                  <c:v>18.799999</c:v>
                </c:pt>
                <c:pt idx="6826">
                  <c:v>18</c:v>
                </c:pt>
                <c:pt idx="6827">
                  <c:v>18.100000000000001</c:v>
                </c:pt>
                <c:pt idx="6828">
                  <c:v>18.299999</c:v>
                </c:pt>
                <c:pt idx="6829">
                  <c:v>19.399999999999999</c:v>
                </c:pt>
                <c:pt idx="6830">
                  <c:v>19</c:v>
                </c:pt>
                <c:pt idx="6831">
                  <c:v>18.5</c:v>
                </c:pt>
                <c:pt idx="6832">
                  <c:v>19.399999999999999</c:v>
                </c:pt>
                <c:pt idx="6833">
                  <c:v>20.399999999999999</c:v>
                </c:pt>
                <c:pt idx="6834">
                  <c:v>20.5</c:v>
                </c:pt>
                <c:pt idx="6835">
                  <c:v>20.100000000000001</c:v>
                </c:pt>
                <c:pt idx="6836">
                  <c:v>20.700001</c:v>
                </c:pt>
                <c:pt idx="6837">
                  <c:v>20.6</c:v>
                </c:pt>
                <c:pt idx="6838">
                  <c:v>20.399999999999999</c:v>
                </c:pt>
                <c:pt idx="6839">
                  <c:v>19.899999999999999</c:v>
                </c:pt>
                <c:pt idx="6840">
                  <c:v>18.899999999999999</c:v>
                </c:pt>
                <c:pt idx="6841">
                  <c:v>18.5</c:v>
                </c:pt>
                <c:pt idx="6842">
                  <c:v>18.399999999999999</c:v>
                </c:pt>
                <c:pt idx="6843">
                  <c:v>18.100000000000001</c:v>
                </c:pt>
                <c:pt idx="6844">
                  <c:v>18.700001</c:v>
                </c:pt>
                <c:pt idx="6845">
                  <c:v>19.399999999999999</c:v>
                </c:pt>
                <c:pt idx="6846">
                  <c:v>20</c:v>
                </c:pt>
                <c:pt idx="6847">
                  <c:v>22.1</c:v>
                </c:pt>
                <c:pt idx="6848">
                  <c:v>23.1</c:v>
                </c:pt>
                <c:pt idx="6849">
                  <c:v>26.5</c:v>
                </c:pt>
                <c:pt idx="6850">
                  <c:v>32.099997999999999</c:v>
                </c:pt>
                <c:pt idx="6851">
                  <c:v>37.900002000000001</c:v>
                </c:pt>
                <c:pt idx="6852">
                  <c:v>42.799999</c:v>
                </c:pt>
                <c:pt idx="6853">
                  <c:v>45.700001</c:v>
                </c:pt>
                <c:pt idx="6854">
                  <c:v>47.799999</c:v>
                </c:pt>
                <c:pt idx="6855">
                  <c:v>49</c:v>
                </c:pt>
                <c:pt idx="6856">
                  <c:v>50.700001</c:v>
                </c:pt>
                <c:pt idx="6857">
                  <c:v>51.400002000000001</c:v>
                </c:pt>
                <c:pt idx="6858">
                  <c:v>53.299999</c:v>
                </c:pt>
                <c:pt idx="6859">
                  <c:v>53.700001</c:v>
                </c:pt>
                <c:pt idx="6860">
                  <c:v>54.5</c:v>
                </c:pt>
                <c:pt idx="6861">
                  <c:v>54.5</c:v>
                </c:pt>
                <c:pt idx="6862">
                  <c:v>54.400002000000001</c:v>
                </c:pt>
                <c:pt idx="6863">
                  <c:v>56</c:v>
                </c:pt>
                <c:pt idx="6864">
                  <c:v>54.900002000000001</c:v>
                </c:pt>
                <c:pt idx="6865">
                  <c:v>55</c:v>
                </c:pt>
                <c:pt idx="6866">
                  <c:v>56</c:v>
                </c:pt>
                <c:pt idx="6867">
                  <c:v>56</c:v>
                </c:pt>
                <c:pt idx="6868">
                  <c:v>56.200001</c:v>
                </c:pt>
                <c:pt idx="6869">
                  <c:v>55.599997999999999</c:v>
                </c:pt>
                <c:pt idx="6870">
                  <c:v>56.299999</c:v>
                </c:pt>
                <c:pt idx="6871">
                  <c:v>56.5</c:v>
                </c:pt>
                <c:pt idx="6872">
                  <c:v>57.299999</c:v>
                </c:pt>
                <c:pt idx="6873">
                  <c:v>56.299999</c:v>
                </c:pt>
                <c:pt idx="6874">
                  <c:v>56.599997999999999</c:v>
                </c:pt>
                <c:pt idx="6875">
                  <c:v>57.299999</c:v>
                </c:pt>
                <c:pt idx="6876">
                  <c:v>56.700001</c:v>
                </c:pt>
                <c:pt idx="6877">
                  <c:v>56.900002000000001</c:v>
                </c:pt>
                <c:pt idx="6878">
                  <c:v>57</c:v>
                </c:pt>
                <c:pt idx="6879">
                  <c:v>55.700001</c:v>
                </c:pt>
                <c:pt idx="6880">
                  <c:v>55.900002000000001</c:v>
                </c:pt>
                <c:pt idx="6881">
                  <c:v>56.099997999999999</c:v>
                </c:pt>
                <c:pt idx="6882">
                  <c:v>57.200001</c:v>
                </c:pt>
                <c:pt idx="6883">
                  <c:v>57.700001</c:v>
                </c:pt>
                <c:pt idx="6884">
                  <c:v>57.5</c:v>
                </c:pt>
                <c:pt idx="6885">
                  <c:v>57.400002000000001</c:v>
                </c:pt>
                <c:pt idx="6886">
                  <c:v>58.099997999999999</c:v>
                </c:pt>
                <c:pt idx="6887">
                  <c:v>57.299999</c:v>
                </c:pt>
                <c:pt idx="6888">
                  <c:v>57</c:v>
                </c:pt>
                <c:pt idx="6889">
                  <c:v>56.599997999999999</c:v>
                </c:pt>
                <c:pt idx="6890">
                  <c:v>57.200001</c:v>
                </c:pt>
                <c:pt idx="6891">
                  <c:v>56.700001</c:v>
                </c:pt>
                <c:pt idx="6892">
                  <c:v>56.700001</c:v>
                </c:pt>
                <c:pt idx="6893">
                  <c:v>57.700001</c:v>
                </c:pt>
                <c:pt idx="6894">
                  <c:v>57.900002000000001</c:v>
                </c:pt>
                <c:pt idx="6895">
                  <c:v>57.599997999999999</c:v>
                </c:pt>
                <c:pt idx="6896">
                  <c:v>58</c:v>
                </c:pt>
                <c:pt idx="6897">
                  <c:v>58.299999</c:v>
                </c:pt>
                <c:pt idx="6898">
                  <c:v>57.799999</c:v>
                </c:pt>
                <c:pt idx="6899">
                  <c:v>57.099997999999999</c:v>
                </c:pt>
                <c:pt idx="6900">
                  <c:v>57.700001</c:v>
                </c:pt>
                <c:pt idx="6901">
                  <c:v>57.400002000000001</c:v>
                </c:pt>
                <c:pt idx="6902">
                  <c:v>57.599997999999999</c:v>
                </c:pt>
                <c:pt idx="6903">
                  <c:v>57.599997999999999</c:v>
                </c:pt>
                <c:pt idx="6904">
                  <c:v>56.200001</c:v>
                </c:pt>
                <c:pt idx="6905">
                  <c:v>56.5</c:v>
                </c:pt>
                <c:pt idx="6906">
                  <c:v>57.200001</c:v>
                </c:pt>
                <c:pt idx="6907">
                  <c:v>56.799999</c:v>
                </c:pt>
                <c:pt idx="6908">
                  <c:v>57.400002000000001</c:v>
                </c:pt>
                <c:pt idx="6909">
                  <c:v>58.5</c:v>
                </c:pt>
                <c:pt idx="6910">
                  <c:v>59</c:v>
                </c:pt>
                <c:pt idx="6911">
                  <c:v>58</c:v>
                </c:pt>
                <c:pt idx="6912">
                  <c:v>71.400002000000001</c:v>
                </c:pt>
                <c:pt idx="6913">
                  <c:v>69.599997999999999</c:v>
                </c:pt>
                <c:pt idx="6914">
                  <c:v>69.599997999999999</c:v>
                </c:pt>
                <c:pt idx="6915">
                  <c:v>67.300003000000004</c:v>
                </c:pt>
                <c:pt idx="6916">
                  <c:v>66.300003000000004</c:v>
                </c:pt>
                <c:pt idx="6917">
                  <c:v>64.400002000000001</c:v>
                </c:pt>
                <c:pt idx="6918">
                  <c:v>65.199996999999996</c:v>
                </c:pt>
                <c:pt idx="6919">
                  <c:v>64.800003000000004</c:v>
                </c:pt>
                <c:pt idx="6920">
                  <c:v>65</c:v>
                </c:pt>
                <c:pt idx="6921">
                  <c:v>65.099997999999999</c:v>
                </c:pt>
                <c:pt idx="6922">
                  <c:v>62.599997999999999</c:v>
                </c:pt>
                <c:pt idx="6923">
                  <c:v>63.900002000000001</c:v>
                </c:pt>
                <c:pt idx="6924">
                  <c:v>62.299999</c:v>
                </c:pt>
                <c:pt idx="6925">
                  <c:v>62.900002000000001</c:v>
                </c:pt>
                <c:pt idx="6926">
                  <c:v>62.200001</c:v>
                </c:pt>
                <c:pt idx="6927">
                  <c:v>64</c:v>
                </c:pt>
                <c:pt idx="6928">
                  <c:v>62</c:v>
                </c:pt>
                <c:pt idx="6929">
                  <c:v>61.200001</c:v>
                </c:pt>
                <c:pt idx="6930">
                  <c:v>61.200001</c:v>
                </c:pt>
                <c:pt idx="6931">
                  <c:v>60.599997999999999</c:v>
                </c:pt>
                <c:pt idx="6932">
                  <c:v>60.799999</c:v>
                </c:pt>
                <c:pt idx="6933">
                  <c:v>58.900002000000001</c:v>
                </c:pt>
                <c:pt idx="6934">
                  <c:v>57.799999</c:v>
                </c:pt>
                <c:pt idx="6935">
                  <c:v>61.299999</c:v>
                </c:pt>
                <c:pt idx="6936">
                  <c:v>59.5</c:v>
                </c:pt>
                <c:pt idx="6937">
                  <c:v>59.099997999999999</c:v>
                </c:pt>
                <c:pt idx="6938">
                  <c:v>56.5</c:v>
                </c:pt>
                <c:pt idx="6939">
                  <c:v>59.299999</c:v>
                </c:pt>
                <c:pt idx="6940">
                  <c:v>59.5</c:v>
                </c:pt>
                <c:pt idx="6941">
                  <c:v>57.799999</c:v>
                </c:pt>
                <c:pt idx="6942">
                  <c:v>62</c:v>
                </c:pt>
                <c:pt idx="6943">
                  <c:v>59</c:v>
                </c:pt>
                <c:pt idx="6944">
                  <c:v>56.900002000000001</c:v>
                </c:pt>
                <c:pt idx="6945">
                  <c:v>59.900002000000001</c:v>
                </c:pt>
                <c:pt idx="6946">
                  <c:v>56.599997999999999</c:v>
                </c:pt>
                <c:pt idx="6947">
                  <c:v>57.700001</c:v>
                </c:pt>
                <c:pt idx="6948">
                  <c:v>58.099997999999999</c:v>
                </c:pt>
                <c:pt idx="6949">
                  <c:v>57.5</c:v>
                </c:pt>
                <c:pt idx="6950">
                  <c:v>47.599997999999999</c:v>
                </c:pt>
                <c:pt idx="6951">
                  <c:v>60.5</c:v>
                </c:pt>
                <c:pt idx="6952">
                  <c:v>59.299999</c:v>
                </c:pt>
                <c:pt idx="6953">
                  <c:v>60.599997999999999</c:v>
                </c:pt>
                <c:pt idx="6954">
                  <c:v>60.599997999999999</c:v>
                </c:pt>
                <c:pt idx="6955">
                  <c:v>60.599997999999999</c:v>
                </c:pt>
                <c:pt idx="6956">
                  <c:v>60.599997999999999</c:v>
                </c:pt>
                <c:pt idx="6957">
                  <c:v>60.599997999999999</c:v>
                </c:pt>
                <c:pt idx="6958">
                  <c:v>60.599997999999999</c:v>
                </c:pt>
                <c:pt idx="6959">
                  <c:v>60.599997999999999</c:v>
                </c:pt>
                <c:pt idx="6960">
                  <c:v>58.099997999999999</c:v>
                </c:pt>
                <c:pt idx="6961">
                  <c:v>60.400002000000001</c:v>
                </c:pt>
                <c:pt idx="6962">
                  <c:v>59</c:v>
                </c:pt>
                <c:pt idx="6963">
                  <c:v>58.299999</c:v>
                </c:pt>
                <c:pt idx="6964">
                  <c:v>58.799999</c:v>
                </c:pt>
                <c:pt idx="6965">
                  <c:v>58.5</c:v>
                </c:pt>
                <c:pt idx="6966">
                  <c:v>55.700001</c:v>
                </c:pt>
                <c:pt idx="6967">
                  <c:v>55.299999</c:v>
                </c:pt>
                <c:pt idx="6968">
                  <c:v>57.099997999999999</c:v>
                </c:pt>
                <c:pt idx="6969">
                  <c:v>56.099997999999999</c:v>
                </c:pt>
                <c:pt idx="6970">
                  <c:v>56.299999</c:v>
                </c:pt>
                <c:pt idx="6971">
                  <c:v>56.799999</c:v>
                </c:pt>
                <c:pt idx="6972">
                  <c:v>55.599997999999999</c:v>
                </c:pt>
                <c:pt idx="6973">
                  <c:v>55.400002000000001</c:v>
                </c:pt>
                <c:pt idx="6974">
                  <c:v>55.400002000000001</c:v>
                </c:pt>
                <c:pt idx="6975">
                  <c:v>54.5</c:v>
                </c:pt>
                <c:pt idx="6976">
                  <c:v>54.700001</c:v>
                </c:pt>
                <c:pt idx="6977">
                  <c:v>54.700001</c:v>
                </c:pt>
                <c:pt idx="6978">
                  <c:v>54.099997999999999</c:v>
                </c:pt>
                <c:pt idx="6979">
                  <c:v>55.200001</c:v>
                </c:pt>
                <c:pt idx="6980">
                  <c:v>54.200001</c:v>
                </c:pt>
                <c:pt idx="6981">
                  <c:v>54.400002000000001</c:v>
                </c:pt>
                <c:pt idx="6982">
                  <c:v>54.900002000000001</c:v>
                </c:pt>
                <c:pt idx="6983">
                  <c:v>54.400002000000001</c:v>
                </c:pt>
                <c:pt idx="6984">
                  <c:v>54.400002000000001</c:v>
                </c:pt>
                <c:pt idx="6985">
                  <c:v>53.700001</c:v>
                </c:pt>
                <c:pt idx="6986">
                  <c:v>53.200001</c:v>
                </c:pt>
                <c:pt idx="6987">
                  <c:v>52.700001</c:v>
                </c:pt>
                <c:pt idx="6988">
                  <c:v>50</c:v>
                </c:pt>
                <c:pt idx="6989">
                  <c:v>48.799999</c:v>
                </c:pt>
                <c:pt idx="6990">
                  <c:v>48.400002000000001</c:v>
                </c:pt>
                <c:pt idx="6991">
                  <c:v>47.099997999999999</c:v>
                </c:pt>
                <c:pt idx="6992">
                  <c:v>42.599997999999999</c:v>
                </c:pt>
                <c:pt idx="6993">
                  <c:v>42.599997999999999</c:v>
                </c:pt>
                <c:pt idx="6994">
                  <c:v>42.5</c:v>
                </c:pt>
                <c:pt idx="6995">
                  <c:v>43.5</c:v>
                </c:pt>
                <c:pt idx="6996">
                  <c:v>44.700001</c:v>
                </c:pt>
                <c:pt idx="6997">
                  <c:v>44</c:v>
                </c:pt>
                <c:pt idx="6998">
                  <c:v>43.400002000000001</c:v>
                </c:pt>
                <c:pt idx="6999">
                  <c:v>43.299999</c:v>
                </c:pt>
                <c:pt idx="7000">
                  <c:v>42.299999</c:v>
                </c:pt>
                <c:pt idx="7001">
                  <c:v>41.200001</c:v>
                </c:pt>
                <c:pt idx="7002">
                  <c:v>40.700001</c:v>
                </c:pt>
                <c:pt idx="7003">
                  <c:v>40</c:v>
                </c:pt>
                <c:pt idx="7004">
                  <c:v>38.900002000000001</c:v>
                </c:pt>
                <c:pt idx="7005">
                  <c:v>37.700001</c:v>
                </c:pt>
                <c:pt idx="7006">
                  <c:v>37.700001</c:v>
                </c:pt>
                <c:pt idx="7007">
                  <c:v>39.099997999999999</c:v>
                </c:pt>
                <c:pt idx="7008">
                  <c:v>41.200001</c:v>
                </c:pt>
                <c:pt idx="7009">
                  <c:v>40.299999</c:v>
                </c:pt>
                <c:pt idx="7010">
                  <c:v>40.5</c:v>
                </c:pt>
                <c:pt idx="7011">
                  <c:v>41.200001</c:v>
                </c:pt>
                <c:pt idx="7012">
                  <c:v>40</c:v>
                </c:pt>
                <c:pt idx="7013">
                  <c:v>39.700001</c:v>
                </c:pt>
                <c:pt idx="7014">
                  <c:v>38.900002000000001</c:v>
                </c:pt>
                <c:pt idx="7015">
                  <c:v>37.900002000000001</c:v>
                </c:pt>
                <c:pt idx="7016">
                  <c:v>38.099997999999999</c:v>
                </c:pt>
                <c:pt idx="7017">
                  <c:v>39.200001</c:v>
                </c:pt>
                <c:pt idx="7018">
                  <c:v>38.5</c:v>
                </c:pt>
                <c:pt idx="7019">
                  <c:v>40.200001</c:v>
                </c:pt>
                <c:pt idx="7020">
                  <c:v>40.799999</c:v>
                </c:pt>
                <c:pt idx="7021">
                  <c:v>42.400002000000001</c:v>
                </c:pt>
                <c:pt idx="7022">
                  <c:v>43.5</c:v>
                </c:pt>
                <c:pt idx="7023">
                  <c:v>43.900002000000001</c:v>
                </c:pt>
                <c:pt idx="7024">
                  <c:v>44.799999</c:v>
                </c:pt>
                <c:pt idx="7025">
                  <c:v>45.400002000000001</c:v>
                </c:pt>
                <c:pt idx="7026">
                  <c:v>44.900002000000001</c:v>
                </c:pt>
                <c:pt idx="7027">
                  <c:v>45.200001</c:v>
                </c:pt>
                <c:pt idx="7028">
                  <c:v>45.5</c:v>
                </c:pt>
                <c:pt idx="7029">
                  <c:v>44.299999</c:v>
                </c:pt>
                <c:pt idx="7030">
                  <c:v>42.900002000000001</c:v>
                </c:pt>
                <c:pt idx="7031">
                  <c:v>43.400002000000001</c:v>
                </c:pt>
                <c:pt idx="7032">
                  <c:v>44.799999</c:v>
                </c:pt>
                <c:pt idx="7033">
                  <c:v>43.900002000000001</c:v>
                </c:pt>
                <c:pt idx="7034">
                  <c:v>42.200001</c:v>
                </c:pt>
                <c:pt idx="7035">
                  <c:v>43.599997999999999</c:v>
                </c:pt>
                <c:pt idx="7036">
                  <c:v>45</c:v>
                </c:pt>
                <c:pt idx="7037">
                  <c:v>47.5</c:v>
                </c:pt>
                <c:pt idx="7038">
                  <c:v>47.200001</c:v>
                </c:pt>
                <c:pt idx="7039">
                  <c:v>47.099997999999999</c:v>
                </c:pt>
                <c:pt idx="7040">
                  <c:v>46.299999</c:v>
                </c:pt>
                <c:pt idx="7041">
                  <c:v>47.799999</c:v>
                </c:pt>
                <c:pt idx="7042">
                  <c:v>43.700001</c:v>
                </c:pt>
                <c:pt idx="7043">
                  <c:v>35.400002000000001</c:v>
                </c:pt>
                <c:pt idx="7044">
                  <c:v>29.5</c:v>
                </c:pt>
                <c:pt idx="7045">
                  <c:v>26.200001</c:v>
                </c:pt>
                <c:pt idx="7046">
                  <c:v>25.6</c:v>
                </c:pt>
                <c:pt idx="7047">
                  <c:v>29.1</c:v>
                </c:pt>
                <c:pt idx="7048">
                  <c:v>33.299999</c:v>
                </c:pt>
                <c:pt idx="7049">
                  <c:v>36.5</c:v>
                </c:pt>
                <c:pt idx="7050">
                  <c:v>36.799999</c:v>
                </c:pt>
                <c:pt idx="7051">
                  <c:v>41</c:v>
                </c:pt>
                <c:pt idx="7052">
                  <c:v>40.299999</c:v>
                </c:pt>
                <c:pt idx="7053">
                  <c:v>35.900002000000001</c:v>
                </c:pt>
                <c:pt idx="7054">
                  <c:v>33.299999</c:v>
                </c:pt>
                <c:pt idx="7055">
                  <c:v>28.6</c:v>
                </c:pt>
                <c:pt idx="7056">
                  <c:v>27.5</c:v>
                </c:pt>
                <c:pt idx="7057">
                  <c:v>26.4</c:v>
                </c:pt>
                <c:pt idx="7058">
                  <c:v>25</c:v>
                </c:pt>
                <c:pt idx="7059">
                  <c:v>21.700001</c:v>
                </c:pt>
                <c:pt idx="7060">
                  <c:v>19.399999999999999</c:v>
                </c:pt>
                <c:pt idx="7061">
                  <c:v>18.100000000000001</c:v>
                </c:pt>
                <c:pt idx="7062">
                  <c:v>17.799999</c:v>
                </c:pt>
                <c:pt idx="7063">
                  <c:v>17.899999999999999</c:v>
                </c:pt>
                <c:pt idx="7064">
                  <c:v>19.899999999999999</c:v>
                </c:pt>
                <c:pt idx="7065">
                  <c:v>21.9</c:v>
                </c:pt>
                <c:pt idx="7066">
                  <c:v>22.5</c:v>
                </c:pt>
                <c:pt idx="7067">
                  <c:v>21</c:v>
                </c:pt>
                <c:pt idx="7068">
                  <c:v>20</c:v>
                </c:pt>
                <c:pt idx="7069">
                  <c:v>20.100000000000001</c:v>
                </c:pt>
                <c:pt idx="7070">
                  <c:v>20.5</c:v>
                </c:pt>
                <c:pt idx="7071">
                  <c:v>21.5</c:v>
                </c:pt>
                <c:pt idx="7072">
                  <c:v>21.5</c:v>
                </c:pt>
                <c:pt idx="7073">
                  <c:v>23.299999</c:v>
                </c:pt>
                <c:pt idx="7074">
                  <c:v>22</c:v>
                </c:pt>
                <c:pt idx="7075">
                  <c:v>24</c:v>
                </c:pt>
                <c:pt idx="7076">
                  <c:v>23.700001</c:v>
                </c:pt>
                <c:pt idx="7077">
                  <c:v>24.9</c:v>
                </c:pt>
                <c:pt idx="7078">
                  <c:v>24.6</c:v>
                </c:pt>
                <c:pt idx="7079">
                  <c:v>22.799999</c:v>
                </c:pt>
                <c:pt idx="7080">
                  <c:v>21.700001</c:v>
                </c:pt>
                <c:pt idx="7081">
                  <c:v>22.200001</c:v>
                </c:pt>
                <c:pt idx="7082">
                  <c:v>22.700001</c:v>
                </c:pt>
                <c:pt idx="7083">
                  <c:v>22.5</c:v>
                </c:pt>
                <c:pt idx="7084">
                  <c:v>23.299999</c:v>
                </c:pt>
                <c:pt idx="7085">
                  <c:v>23.1</c:v>
                </c:pt>
                <c:pt idx="7086">
                  <c:v>21.200001</c:v>
                </c:pt>
                <c:pt idx="7087">
                  <c:v>20.299999</c:v>
                </c:pt>
                <c:pt idx="7088">
                  <c:v>18.899999999999999</c:v>
                </c:pt>
                <c:pt idx="7089">
                  <c:v>17.299999</c:v>
                </c:pt>
                <c:pt idx="7090">
                  <c:v>15.9</c:v>
                </c:pt>
                <c:pt idx="7091">
                  <c:v>16.100000000000001</c:v>
                </c:pt>
                <c:pt idx="7092">
                  <c:v>16.899999999999999</c:v>
                </c:pt>
                <c:pt idx="7093">
                  <c:v>18.399999999999999</c:v>
                </c:pt>
                <c:pt idx="7094">
                  <c:v>18.299999</c:v>
                </c:pt>
                <c:pt idx="7095">
                  <c:v>18.799999</c:v>
                </c:pt>
                <c:pt idx="7096">
                  <c:v>18.399999999999999</c:v>
                </c:pt>
                <c:pt idx="7097">
                  <c:v>19.100000000000001</c:v>
                </c:pt>
                <c:pt idx="7098">
                  <c:v>21</c:v>
                </c:pt>
                <c:pt idx="7099">
                  <c:v>21.4</c:v>
                </c:pt>
                <c:pt idx="7100">
                  <c:v>21.9</c:v>
                </c:pt>
                <c:pt idx="7101">
                  <c:v>21.5</c:v>
                </c:pt>
                <c:pt idx="7102">
                  <c:v>20.9</c:v>
                </c:pt>
                <c:pt idx="7103">
                  <c:v>20.700001</c:v>
                </c:pt>
                <c:pt idx="7104">
                  <c:v>20.399999999999999</c:v>
                </c:pt>
                <c:pt idx="7105">
                  <c:v>20.799999</c:v>
                </c:pt>
                <c:pt idx="7106">
                  <c:v>20.9</c:v>
                </c:pt>
                <c:pt idx="7107">
                  <c:v>19.600000000000001</c:v>
                </c:pt>
                <c:pt idx="7108">
                  <c:v>19.100000000000001</c:v>
                </c:pt>
                <c:pt idx="7109">
                  <c:v>19.5</c:v>
                </c:pt>
                <c:pt idx="7110">
                  <c:v>19.899999999999999</c:v>
                </c:pt>
                <c:pt idx="7111">
                  <c:v>19.899999999999999</c:v>
                </c:pt>
                <c:pt idx="7112">
                  <c:v>19.700001</c:v>
                </c:pt>
                <c:pt idx="7113">
                  <c:v>19.299999</c:v>
                </c:pt>
                <c:pt idx="7114">
                  <c:v>19</c:v>
                </c:pt>
                <c:pt idx="7115">
                  <c:v>18</c:v>
                </c:pt>
                <c:pt idx="7116">
                  <c:v>17.299999</c:v>
                </c:pt>
                <c:pt idx="7117">
                  <c:v>17.700001</c:v>
                </c:pt>
                <c:pt idx="7118">
                  <c:v>18.100000000000001</c:v>
                </c:pt>
                <c:pt idx="7119">
                  <c:v>18.299999</c:v>
                </c:pt>
                <c:pt idx="7120">
                  <c:v>17.299999</c:v>
                </c:pt>
                <c:pt idx="7121">
                  <c:v>17.200001</c:v>
                </c:pt>
                <c:pt idx="7122">
                  <c:v>17.100000000000001</c:v>
                </c:pt>
                <c:pt idx="7123">
                  <c:v>17.399999999999999</c:v>
                </c:pt>
                <c:pt idx="7124">
                  <c:v>17.700001</c:v>
                </c:pt>
                <c:pt idx="7125">
                  <c:v>17.100000000000001</c:v>
                </c:pt>
                <c:pt idx="7126">
                  <c:v>16.200001</c:v>
                </c:pt>
                <c:pt idx="7127">
                  <c:v>16.600000000000001</c:v>
                </c:pt>
                <c:pt idx="7128">
                  <c:v>17.200001</c:v>
                </c:pt>
                <c:pt idx="7129">
                  <c:v>18.100000000000001</c:v>
                </c:pt>
                <c:pt idx="7130">
                  <c:v>18.899999999999999</c:v>
                </c:pt>
                <c:pt idx="7131">
                  <c:v>19.200001</c:v>
                </c:pt>
                <c:pt idx="7132">
                  <c:v>19.600000000000001</c:v>
                </c:pt>
                <c:pt idx="7133">
                  <c:v>19.899999999999999</c:v>
                </c:pt>
                <c:pt idx="7134">
                  <c:v>20.200001</c:v>
                </c:pt>
                <c:pt idx="7135">
                  <c:v>20.5</c:v>
                </c:pt>
                <c:pt idx="7136">
                  <c:v>20.5</c:v>
                </c:pt>
                <c:pt idx="7137">
                  <c:v>20.5</c:v>
                </c:pt>
                <c:pt idx="7138">
                  <c:v>21.5</c:v>
                </c:pt>
                <c:pt idx="7139">
                  <c:v>21.299999</c:v>
                </c:pt>
                <c:pt idx="7140">
                  <c:v>21.200001</c:v>
                </c:pt>
                <c:pt idx="7141">
                  <c:v>21.700001</c:v>
                </c:pt>
                <c:pt idx="7142">
                  <c:v>22.4</c:v>
                </c:pt>
                <c:pt idx="7143">
                  <c:v>23.6</c:v>
                </c:pt>
                <c:pt idx="7144">
                  <c:v>26.4</c:v>
                </c:pt>
                <c:pt idx="7145">
                  <c:v>33.599997999999999</c:v>
                </c:pt>
                <c:pt idx="7146">
                  <c:v>39</c:v>
                </c:pt>
                <c:pt idx="7147">
                  <c:v>43.400002000000001</c:v>
                </c:pt>
                <c:pt idx="7148">
                  <c:v>46.299999</c:v>
                </c:pt>
                <c:pt idx="7149">
                  <c:v>49.400002000000001</c:v>
                </c:pt>
                <c:pt idx="7150">
                  <c:v>51.700001</c:v>
                </c:pt>
                <c:pt idx="7151">
                  <c:v>52.5</c:v>
                </c:pt>
                <c:pt idx="7152">
                  <c:v>53.299999</c:v>
                </c:pt>
                <c:pt idx="7153">
                  <c:v>54.299999</c:v>
                </c:pt>
                <c:pt idx="7154">
                  <c:v>55</c:v>
                </c:pt>
                <c:pt idx="7155">
                  <c:v>55.200001</c:v>
                </c:pt>
                <c:pt idx="7156">
                  <c:v>55</c:v>
                </c:pt>
                <c:pt idx="7157">
                  <c:v>56</c:v>
                </c:pt>
                <c:pt idx="7158">
                  <c:v>55.5</c:v>
                </c:pt>
                <c:pt idx="7159">
                  <c:v>55.799999</c:v>
                </c:pt>
                <c:pt idx="7160">
                  <c:v>55.400002000000001</c:v>
                </c:pt>
                <c:pt idx="7161">
                  <c:v>55.599997999999999</c:v>
                </c:pt>
                <c:pt idx="7162">
                  <c:v>55.900002000000001</c:v>
                </c:pt>
                <c:pt idx="7163">
                  <c:v>56.400002000000001</c:v>
                </c:pt>
                <c:pt idx="7164">
                  <c:v>56.400002000000001</c:v>
                </c:pt>
                <c:pt idx="7165">
                  <c:v>56</c:v>
                </c:pt>
                <c:pt idx="7166">
                  <c:v>55.400002000000001</c:v>
                </c:pt>
                <c:pt idx="7167">
                  <c:v>55.700001</c:v>
                </c:pt>
                <c:pt idx="7168">
                  <c:v>55.299999</c:v>
                </c:pt>
                <c:pt idx="7169">
                  <c:v>54.299999</c:v>
                </c:pt>
                <c:pt idx="7170">
                  <c:v>54.599997999999999</c:v>
                </c:pt>
                <c:pt idx="7171">
                  <c:v>54.900002000000001</c:v>
                </c:pt>
                <c:pt idx="7172">
                  <c:v>55.5</c:v>
                </c:pt>
                <c:pt idx="7173">
                  <c:v>55.900002000000001</c:v>
                </c:pt>
                <c:pt idx="7174">
                  <c:v>55.400002000000001</c:v>
                </c:pt>
                <c:pt idx="7175">
                  <c:v>55.900002000000001</c:v>
                </c:pt>
                <c:pt idx="7176">
                  <c:v>56.599997999999999</c:v>
                </c:pt>
                <c:pt idx="7177">
                  <c:v>56.099997999999999</c:v>
                </c:pt>
                <c:pt idx="7178">
                  <c:v>56.299999</c:v>
                </c:pt>
                <c:pt idx="7179">
                  <c:v>56.799999</c:v>
                </c:pt>
                <c:pt idx="7180">
                  <c:v>57.299999</c:v>
                </c:pt>
                <c:pt idx="7181">
                  <c:v>57.400002000000001</c:v>
                </c:pt>
                <c:pt idx="7182">
                  <c:v>57.799999</c:v>
                </c:pt>
                <c:pt idx="7183">
                  <c:v>58</c:v>
                </c:pt>
                <c:pt idx="7184">
                  <c:v>58.200001</c:v>
                </c:pt>
                <c:pt idx="7185">
                  <c:v>58.599997999999999</c:v>
                </c:pt>
                <c:pt idx="7186">
                  <c:v>58.799999</c:v>
                </c:pt>
                <c:pt idx="7187">
                  <c:v>59</c:v>
                </c:pt>
                <c:pt idx="7188">
                  <c:v>59.099997999999999</c:v>
                </c:pt>
                <c:pt idx="7189">
                  <c:v>58.5</c:v>
                </c:pt>
                <c:pt idx="7190">
                  <c:v>58.299999</c:v>
                </c:pt>
                <c:pt idx="7191">
                  <c:v>59.200001</c:v>
                </c:pt>
                <c:pt idx="7192">
                  <c:v>59.900002000000001</c:v>
                </c:pt>
                <c:pt idx="7193">
                  <c:v>58.700001</c:v>
                </c:pt>
                <c:pt idx="7194">
                  <c:v>58.200001</c:v>
                </c:pt>
                <c:pt idx="7195">
                  <c:v>58.400002000000001</c:v>
                </c:pt>
                <c:pt idx="7196">
                  <c:v>58.900002000000001</c:v>
                </c:pt>
                <c:pt idx="7197">
                  <c:v>59.5</c:v>
                </c:pt>
                <c:pt idx="7198">
                  <c:v>58.5</c:v>
                </c:pt>
                <c:pt idx="7199">
                  <c:v>58.799999</c:v>
                </c:pt>
                <c:pt idx="7200">
                  <c:v>71.199996999999996</c:v>
                </c:pt>
                <c:pt idx="7201">
                  <c:v>70.199996999999996</c:v>
                </c:pt>
                <c:pt idx="7202">
                  <c:v>69.300003000000004</c:v>
                </c:pt>
                <c:pt idx="7203">
                  <c:v>68.599997999999999</c:v>
                </c:pt>
                <c:pt idx="7204">
                  <c:v>67.5</c:v>
                </c:pt>
                <c:pt idx="7205">
                  <c:v>67.400002000000001</c:v>
                </c:pt>
                <c:pt idx="7206">
                  <c:v>65.5</c:v>
                </c:pt>
                <c:pt idx="7207">
                  <c:v>66.099997999999999</c:v>
                </c:pt>
                <c:pt idx="7208">
                  <c:v>65.400002000000001</c:v>
                </c:pt>
                <c:pt idx="7209">
                  <c:v>65</c:v>
                </c:pt>
                <c:pt idx="7210">
                  <c:v>64.599997999999999</c:v>
                </c:pt>
                <c:pt idx="7211">
                  <c:v>64.300003000000004</c:v>
                </c:pt>
                <c:pt idx="7212">
                  <c:v>63.900002000000001</c:v>
                </c:pt>
                <c:pt idx="7213">
                  <c:v>63.599997999999999</c:v>
                </c:pt>
                <c:pt idx="7214">
                  <c:v>63.599997999999999</c:v>
                </c:pt>
                <c:pt idx="7215">
                  <c:v>64.199996999999996</c:v>
                </c:pt>
                <c:pt idx="7216">
                  <c:v>64.699996999999996</c:v>
                </c:pt>
                <c:pt idx="7217">
                  <c:v>62</c:v>
                </c:pt>
                <c:pt idx="7218">
                  <c:v>63.099997999999999</c:v>
                </c:pt>
                <c:pt idx="7219">
                  <c:v>63.099997999999999</c:v>
                </c:pt>
                <c:pt idx="7220">
                  <c:v>61.799999</c:v>
                </c:pt>
                <c:pt idx="7221">
                  <c:v>62.299999</c:v>
                </c:pt>
                <c:pt idx="7222">
                  <c:v>61.900002000000001</c:v>
                </c:pt>
                <c:pt idx="7223">
                  <c:v>61.099997999999999</c:v>
                </c:pt>
                <c:pt idx="7224">
                  <c:v>60.700001</c:v>
                </c:pt>
                <c:pt idx="7225">
                  <c:v>60.5</c:v>
                </c:pt>
                <c:pt idx="7226">
                  <c:v>60.299999</c:v>
                </c:pt>
                <c:pt idx="7227">
                  <c:v>61.400002000000001</c:v>
                </c:pt>
                <c:pt idx="7228">
                  <c:v>59.700001</c:v>
                </c:pt>
                <c:pt idx="7229">
                  <c:v>59</c:v>
                </c:pt>
                <c:pt idx="7230">
                  <c:v>61.299999</c:v>
                </c:pt>
                <c:pt idx="7231">
                  <c:v>58.5</c:v>
                </c:pt>
                <c:pt idx="7232">
                  <c:v>59.200001</c:v>
                </c:pt>
                <c:pt idx="7233">
                  <c:v>60.5</c:v>
                </c:pt>
                <c:pt idx="7234">
                  <c:v>60</c:v>
                </c:pt>
                <c:pt idx="7235">
                  <c:v>59.200001</c:v>
                </c:pt>
                <c:pt idx="7236">
                  <c:v>60.099997999999999</c:v>
                </c:pt>
                <c:pt idx="7237">
                  <c:v>61.700001</c:v>
                </c:pt>
                <c:pt idx="7238">
                  <c:v>58.700001</c:v>
                </c:pt>
                <c:pt idx="7239">
                  <c:v>61.200001</c:v>
                </c:pt>
                <c:pt idx="7240">
                  <c:v>59.200001</c:v>
                </c:pt>
                <c:pt idx="7241">
                  <c:v>59.799999</c:v>
                </c:pt>
                <c:pt idx="7242">
                  <c:v>59.5</c:v>
                </c:pt>
                <c:pt idx="7243">
                  <c:v>63.599997999999999</c:v>
                </c:pt>
                <c:pt idx="7244">
                  <c:v>63.599997999999999</c:v>
                </c:pt>
                <c:pt idx="7245">
                  <c:v>63.5</c:v>
                </c:pt>
                <c:pt idx="7246">
                  <c:v>63.599997999999999</c:v>
                </c:pt>
                <c:pt idx="7247">
                  <c:v>63.599997999999999</c:v>
                </c:pt>
                <c:pt idx="7248">
                  <c:v>58.799999</c:v>
                </c:pt>
                <c:pt idx="7249">
                  <c:v>56.200001</c:v>
                </c:pt>
                <c:pt idx="7250">
                  <c:v>59.900002000000001</c:v>
                </c:pt>
                <c:pt idx="7251">
                  <c:v>62.299999</c:v>
                </c:pt>
                <c:pt idx="7252">
                  <c:v>60.900002000000001</c:v>
                </c:pt>
                <c:pt idx="7253">
                  <c:v>60</c:v>
                </c:pt>
                <c:pt idx="7254">
                  <c:v>59</c:v>
                </c:pt>
                <c:pt idx="7255">
                  <c:v>59</c:v>
                </c:pt>
                <c:pt idx="7256">
                  <c:v>59.099997999999999</c:v>
                </c:pt>
                <c:pt idx="7257">
                  <c:v>57.599997999999999</c:v>
                </c:pt>
                <c:pt idx="7258">
                  <c:v>57.900002000000001</c:v>
                </c:pt>
                <c:pt idx="7259">
                  <c:v>58.599997999999999</c:v>
                </c:pt>
                <c:pt idx="7260">
                  <c:v>57.599997999999999</c:v>
                </c:pt>
                <c:pt idx="7261">
                  <c:v>56.599997999999999</c:v>
                </c:pt>
                <c:pt idx="7262">
                  <c:v>56</c:v>
                </c:pt>
                <c:pt idx="7263">
                  <c:v>56</c:v>
                </c:pt>
                <c:pt idx="7264">
                  <c:v>56.099997999999999</c:v>
                </c:pt>
                <c:pt idx="7265">
                  <c:v>55.200001</c:v>
                </c:pt>
                <c:pt idx="7266">
                  <c:v>55.799999</c:v>
                </c:pt>
                <c:pt idx="7267">
                  <c:v>55.5</c:v>
                </c:pt>
                <c:pt idx="7268">
                  <c:v>55.200001</c:v>
                </c:pt>
                <c:pt idx="7269">
                  <c:v>54.900002000000001</c:v>
                </c:pt>
                <c:pt idx="7270">
                  <c:v>54.400002000000001</c:v>
                </c:pt>
                <c:pt idx="7271">
                  <c:v>53.799999</c:v>
                </c:pt>
                <c:pt idx="7272">
                  <c:v>52.799999</c:v>
                </c:pt>
                <c:pt idx="7273">
                  <c:v>52.700001</c:v>
                </c:pt>
                <c:pt idx="7274">
                  <c:v>52.299999</c:v>
                </c:pt>
                <c:pt idx="7275">
                  <c:v>51.700001</c:v>
                </c:pt>
                <c:pt idx="7276">
                  <c:v>50.299999</c:v>
                </c:pt>
                <c:pt idx="7277">
                  <c:v>47.700001</c:v>
                </c:pt>
                <c:pt idx="7278">
                  <c:v>47.200001</c:v>
                </c:pt>
                <c:pt idx="7279">
                  <c:v>44.900002000000001</c:v>
                </c:pt>
                <c:pt idx="7280">
                  <c:v>42.799999</c:v>
                </c:pt>
                <c:pt idx="7281">
                  <c:v>41.200001</c:v>
                </c:pt>
                <c:pt idx="7282">
                  <c:v>41.200001</c:v>
                </c:pt>
                <c:pt idx="7283">
                  <c:v>41.700001</c:v>
                </c:pt>
                <c:pt idx="7284">
                  <c:v>41.700001</c:v>
                </c:pt>
                <c:pt idx="7285">
                  <c:v>42.400002000000001</c:v>
                </c:pt>
                <c:pt idx="7286">
                  <c:v>42.400002000000001</c:v>
                </c:pt>
                <c:pt idx="7287">
                  <c:v>41.900002000000001</c:v>
                </c:pt>
                <c:pt idx="7288">
                  <c:v>41.099997999999999</c:v>
                </c:pt>
                <c:pt idx="7289">
                  <c:v>39.900002000000001</c:v>
                </c:pt>
                <c:pt idx="7290">
                  <c:v>39.599997999999999</c:v>
                </c:pt>
                <c:pt idx="7291">
                  <c:v>37.700001</c:v>
                </c:pt>
                <c:pt idx="7292">
                  <c:v>36.799999</c:v>
                </c:pt>
                <c:pt idx="7293">
                  <c:v>35</c:v>
                </c:pt>
                <c:pt idx="7294">
                  <c:v>35.400002000000001</c:v>
                </c:pt>
                <c:pt idx="7295">
                  <c:v>36</c:v>
                </c:pt>
                <c:pt idx="7296">
                  <c:v>35.900002000000001</c:v>
                </c:pt>
                <c:pt idx="7297">
                  <c:v>35.5</c:v>
                </c:pt>
                <c:pt idx="7298">
                  <c:v>36.400002000000001</c:v>
                </c:pt>
                <c:pt idx="7299">
                  <c:v>37.200001</c:v>
                </c:pt>
                <c:pt idx="7300">
                  <c:v>36.700001</c:v>
                </c:pt>
                <c:pt idx="7301">
                  <c:v>36.799999</c:v>
                </c:pt>
                <c:pt idx="7302">
                  <c:v>36.599997999999999</c:v>
                </c:pt>
                <c:pt idx="7303">
                  <c:v>35.900002000000001</c:v>
                </c:pt>
                <c:pt idx="7304">
                  <c:v>35.200001</c:v>
                </c:pt>
                <c:pt idx="7305">
                  <c:v>35.700001</c:v>
                </c:pt>
                <c:pt idx="7306">
                  <c:v>35.400002000000001</c:v>
                </c:pt>
                <c:pt idx="7307">
                  <c:v>34.900002000000001</c:v>
                </c:pt>
                <c:pt idx="7308">
                  <c:v>35.599997999999999</c:v>
                </c:pt>
                <c:pt idx="7309">
                  <c:v>36.599997999999999</c:v>
                </c:pt>
                <c:pt idx="7310">
                  <c:v>37.200001</c:v>
                </c:pt>
                <c:pt idx="7311">
                  <c:v>36.599997999999999</c:v>
                </c:pt>
                <c:pt idx="7312">
                  <c:v>35.099997999999999</c:v>
                </c:pt>
                <c:pt idx="7313">
                  <c:v>34.900002000000001</c:v>
                </c:pt>
                <c:pt idx="7314">
                  <c:v>36.200001</c:v>
                </c:pt>
                <c:pt idx="7315">
                  <c:v>36.799999</c:v>
                </c:pt>
                <c:pt idx="7316">
                  <c:v>37.400002000000001</c:v>
                </c:pt>
                <c:pt idx="7317">
                  <c:v>38.400002000000001</c:v>
                </c:pt>
                <c:pt idx="7318">
                  <c:v>39.400002000000001</c:v>
                </c:pt>
                <c:pt idx="7319">
                  <c:v>41.599997999999999</c:v>
                </c:pt>
                <c:pt idx="7320">
                  <c:v>44.099997999999999</c:v>
                </c:pt>
                <c:pt idx="7321">
                  <c:v>46</c:v>
                </c:pt>
                <c:pt idx="7322">
                  <c:v>47.200001</c:v>
                </c:pt>
                <c:pt idx="7323">
                  <c:v>48.299999</c:v>
                </c:pt>
                <c:pt idx="7324">
                  <c:v>49.200001</c:v>
                </c:pt>
                <c:pt idx="7325">
                  <c:v>49.200001</c:v>
                </c:pt>
                <c:pt idx="7326">
                  <c:v>49.700001</c:v>
                </c:pt>
                <c:pt idx="7327">
                  <c:v>50.700001</c:v>
                </c:pt>
                <c:pt idx="7328">
                  <c:v>50.599997999999999</c:v>
                </c:pt>
                <c:pt idx="7329">
                  <c:v>50.599997999999999</c:v>
                </c:pt>
                <c:pt idx="7330">
                  <c:v>50.599997999999999</c:v>
                </c:pt>
                <c:pt idx="7331">
                  <c:v>50.799999</c:v>
                </c:pt>
                <c:pt idx="7332">
                  <c:v>51</c:v>
                </c:pt>
                <c:pt idx="7333">
                  <c:v>50.799999</c:v>
                </c:pt>
                <c:pt idx="7334">
                  <c:v>50.5</c:v>
                </c:pt>
                <c:pt idx="7335">
                  <c:v>51.200001</c:v>
                </c:pt>
                <c:pt idx="7336">
                  <c:v>50.299999</c:v>
                </c:pt>
                <c:pt idx="7337">
                  <c:v>50</c:v>
                </c:pt>
                <c:pt idx="7338">
                  <c:v>49.799999</c:v>
                </c:pt>
                <c:pt idx="7339">
                  <c:v>49.200001</c:v>
                </c:pt>
                <c:pt idx="7340">
                  <c:v>49.900002000000001</c:v>
                </c:pt>
                <c:pt idx="7341">
                  <c:v>49.700001</c:v>
                </c:pt>
                <c:pt idx="7342">
                  <c:v>49.799999</c:v>
                </c:pt>
                <c:pt idx="7343">
                  <c:v>49.099997999999999</c:v>
                </c:pt>
                <c:pt idx="7344">
                  <c:v>48.799999</c:v>
                </c:pt>
                <c:pt idx="7345">
                  <c:v>49.400002000000001</c:v>
                </c:pt>
                <c:pt idx="7346">
                  <c:v>49.5</c:v>
                </c:pt>
                <c:pt idx="7347">
                  <c:v>50</c:v>
                </c:pt>
                <c:pt idx="7348">
                  <c:v>50.400002000000001</c:v>
                </c:pt>
                <c:pt idx="7349">
                  <c:v>50.5</c:v>
                </c:pt>
                <c:pt idx="7350">
                  <c:v>50.099997999999999</c:v>
                </c:pt>
                <c:pt idx="7351">
                  <c:v>50.099997999999999</c:v>
                </c:pt>
                <c:pt idx="7352">
                  <c:v>50.099997999999999</c:v>
                </c:pt>
                <c:pt idx="7353">
                  <c:v>49.5</c:v>
                </c:pt>
                <c:pt idx="7354">
                  <c:v>49.599997999999999</c:v>
                </c:pt>
                <c:pt idx="7355">
                  <c:v>49.799999</c:v>
                </c:pt>
                <c:pt idx="7356">
                  <c:v>49.599997999999999</c:v>
                </c:pt>
                <c:pt idx="7357">
                  <c:v>49.900002000000001</c:v>
                </c:pt>
                <c:pt idx="7358">
                  <c:v>49.700001</c:v>
                </c:pt>
                <c:pt idx="7359">
                  <c:v>49.799999</c:v>
                </c:pt>
                <c:pt idx="7360">
                  <c:v>49.200001</c:v>
                </c:pt>
                <c:pt idx="7361">
                  <c:v>49</c:v>
                </c:pt>
                <c:pt idx="7362">
                  <c:v>48.099997999999999</c:v>
                </c:pt>
                <c:pt idx="7363">
                  <c:v>48.299999</c:v>
                </c:pt>
                <c:pt idx="7364">
                  <c:v>48.5</c:v>
                </c:pt>
                <c:pt idx="7365">
                  <c:v>45.200001</c:v>
                </c:pt>
                <c:pt idx="7366">
                  <c:v>41.900002000000001</c:v>
                </c:pt>
                <c:pt idx="7367">
                  <c:v>39.400002000000001</c:v>
                </c:pt>
                <c:pt idx="7368">
                  <c:v>37.200001</c:v>
                </c:pt>
                <c:pt idx="7369">
                  <c:v>35.900002000000001</c:v>
                </c:pt>
                <c:pt idx="7370">
                  <c:v>36.299999</c:v>
                </c:pt>
                <c:pt idx="7371">
                  <c:v>37.200001</c:v>
                </c:pt>
                <c:pt idx="7372">
                  <c:v>36.200001</c:v>
                </c:pt>
                <c:pt idx="7373">
                  <c:v>35.700001</c:v>
                </c:pt>
                <c:pt idx="7374">
                  <c:v>35.900002000000001</c:v>
                </c:pt>
                <c:pt idx="7375">
                  <c:v>37.200001</c:v>
                </c:pt>
                <c:pt idx="7376">
                  <c:v>36.599997999999999</c:v>
                </c:pt>
                <c:pt idx="7377">
                  <c:v>35.799999</c:v>
                </c:pt>
                <c:pt idx="7378">
                  <c:v>34.700001</c:v>
                </c:pt>
                <c:pt idx="7379">
                  <c:v>32.900002000000001</c:v>
                </c:pt>
                <c:pt idx="7380">
                  <c:v>33.099997999999999</c:v>
                </c:pt>
                <c:pt idx="7381">
                  <c:v>32.400002000000001</c:v>
                </c:pt>
                <c:pt idx="7382">
                  <c:v>32.700001</c:v>
                </c:pt>
                <c:pt idx="7383">
                  <c:v>34.400002000000001</c:v>
                </c:pt>
                <c:pt idx="7384">
                  <c:v>35.400002000000001</c:v>
                </c:pt>
                <c:pt idx="7385">
                  <c:v>36.299999</c:v>
                </c:pt>
                <c:pt idx="7386">
                  <c:v>36.700001</c:v>
                </c:pt>
                <c:pt idx="7387">
                  <c:v>36.700001</c:v>
                </c:pt>
                <c:pt idx="7388">
                  <c:v>35.599997999999999</c:v>
                </c:pt>
                <c:pt idx="7389">
                  <c:v>34.099997999999999</c:v>
                </c:pt>
                <c:pt idx="7390">
                  <c:v>33.400002000000001</c:v>
                </c:pt>
                <c:pt idx="7391">
                  <c:v>34.900002000000001</c:v>
                </c:pt>
                <c:pt idx="7392">
                  <c:v>34</c:v>
                </c:pt>
                <c:pt idx="7393">
                  <c:v>34.200001</c:v>
                </c:pt>
                <c:pt idx="7394">
                  <c:v>35.299999</c:v>
                </c:pt>
                <c:pt idx="7395">
                  <c:v>34.900002000000001</c:v>
                </c:pt>
                <c:pt idx="7396">
                  <c:v>34</c:v>
                </c:pt>
                <c:pt idx="7397">
                  <c:v>31.5</c:v>
                </c:pt>
                <c:pt idx="7398">
                  <c:v>31</c:v>
                </c:pt>
                <c:pt idx="7399">
                  <c:v>32.200001</c:v>
                </c:pt>
                <c:pt idx="7400">
                  <c:v>33.700001</c:v>
                </c:pt>
                <c:pt idx="7401">
                  <c:v>31.700001</c:v>
                </c:pt>
                <c:pt idx="7402">
                  <c:v>28.9</c:v>
                </c:pt>
                <c:pt idx="7403">
                  <c:v>27.200001</c:v>
                </c:pt>
                <c:pt idx="7404">
                  <c:v>26</c:v>
                </c:pt>
                <c:pt idx="7405">
                  <c:v>25.299999</c:v>
                </c:pt>
                <c:pt idx="7406">
                  <c:v>24.5</c:v>
                </c:pt>
                <c:pt idx="7407">
                  <c:v>23.5</c:v>
                </c:pt>
                <c:pt idx="7408">
                  <c:v>25.200001</c:v>
                </c:pt>
                <c:pt idx="7409">
                  <c:v>25.799999</c:v>
                </c:pt>
                <c:pt idx="7410">
                  <c:v>25.700001</c:v>
                </c:pt>
                <c:pt idx="7411">
                  <c:v>24.5</c:v>
                </c:pt>
                <c:pt idx="7412">
                  <c:v>23.9</c:v>
                </c:pt>
                <c:pt idx="7413">
                  <c:v>25</c:v>
                </c:pt>
                <c:pt idx="7414">
                  <c:v>27.5</c:v>
                </c:pt>
                <c:pt idx="7415">
                  <c:v>30.6</c:v>
                </c:pt>
                <c:pt idx="7416">
                  <c:v>32.700001</c:v>
                </c:pt>
                <c:pt idx="7417">
                  <c:v>34</c:v>
                </c:pt>
                <c:pt idx="7418">
                  <c:v>35.400002000000001</c:v>
                </c:pt>
                <c:pt idx="7419">
                  <c:v>35.400002000000001</c:v>
                </c:pt>
                <c:pt idx="7420">
                  <c:v>35.200001</c:v>
                </c:pt>
                <c:pt idx="7421">
                  <c:v>35.200001</c:v>
                </c:pt>
                <c:pt idx="7422">
                  <c:v>36.299999</c:v>
                </c:pt>
                <c:pt idx="7423">
                  <c:v>36.900002000000001</c:v>
                </c:pt>
                <c:pt idx="7424">
                  <c:v>37.599997999999999</c:v>
                </c:pt>
                <c:pt idx="7425">
                  <c:v>39.099997999999999</c:v>
                </c:pt>
                <c:pt idx="7426">
                  <c:v>41.400002000000001</c:v>
                </c:pt>
                <c:pt idx="7427">
                  <c:v>44.599997999999999</c:v>
                </c:pt>
                <c:pt idx="7428">
                  <c:v>47</c:v>
                </c:pt>
                <c:pt idx="7429">
                  <c:v>48.299999</c:v>
                </c:pt>
                <c:pt idx="7430">
                  <c:v>49.599997999999999</c:v>
                </c:pt>
                <c:pt idx="7431">
                  <c:v>50.700001</c:v>
                </c:pt>
                <c:pt idx="7432">
                  <c:v>51.400002000000001</c:v>
                </c:pt>
                <c:pt idx="7433">
                  <c:v>51.799999</c:v>
                </c:pt>
                <c:pt idx="7434">
                  <c:v>52.599997999999999</c:v>
                </c:pt>
                <c:pt idx="7435">
                  <c:v>53.400002000000001</c:v>
                </c:pt>
                <c:pt idx="7436">
                  <c:v>53.700001</c:v>
                </c:pt>
                <c:pt idx="7437">
                  <c:v>54.299999</c:v>
                </c:pt>
                <c:pt idx="7438">
                  <c:v>55.099997999999999</c:v>
                </c:pt>
                <c:pt idx="7439">
                  <c:v>55.599997999999999</c:v>
                </c:pt>
                <c:pt idx="7440">
                  <c:v>55.799999</c:v>
                </c:pt>
                <c:pt idx="7441">
                  <c:v>56</c:v>
                </c:pt>
                <c:pt idx="7442">
                  <c:v>56</c:v>
                </c:pt>
                <c:pt idx="7443">
                  <c:v>56.400002000000001</c:v>
                </c:pt>
                <c:pt idx="7444">
                  <c:v>56</c:v>
                </c:pt>
                <c:pt idx="7445">
                  <c:v>56.099997999999999</c:v>
                </c:pt>
                <c:pt idx="7446">
                  <c:v>56.099997999999999</c:v>
                </c:pt>
                <c:pt idx="7447">
                  <c:v>56.400002000000001</c:v>
                </c:pt>
                <c:pt idx="7448">
                  <c:v>56.200001</c:v>
                </c:pt>
                <c:pt idx="7449">
                  <c:v>55.799999</c:v>
                </c:pt>
                <c:pt idx="7450">
                  <c:v>55.900002000000001</c:v>
                </c:pt>
                <c:pt idx="7451">
                  <c:v>55.700001</c:v>
                </c:pt>
                <c:pt idx="7452">
                  <c:v>55.799999</c:v>
                </c:pt>
                <c:pt idx="7453">
                  <c:v>55.700001</c:v>
                </c:pt>
                <c:pt idx="7454">
                  <c:v>55.5</c:v>
                </c:pt>
                <c:pt idx="7455">
                  <c:v>55.400002000000001</c:v>
                </c:pt>
                <c:pt idx="7456">
                  <c:v>55.700001</c:v>
                </c:pt>
                <c:pt idx="7457">
                  <c:v>55.299999</c:v>
                </c:pt>
                <c:pt idx="7458">
                  <c:v>55.799999</c:v>
                </c:pt>
                <c:pt idx="7459">
                  <c:v>56</c:v>
                </c:pt>
                <c:pt idx="7460">
                  <c:v>56.200001</c:v>
                </c:pt>
                <c:pt idx="7461">
                  <c:v>56.799999</c:v>
                </c:pt>
                <c:pt idx="7462">
                  <c:v>56.900002000000001</c:v>
                </c:pt>
                <c:pt idx="7463">
                  <c:v>56.299999</c:v>
                </c:pt>
                <c:pt idx="7464">
                  <c:v>56.700001</c:v>
                </c:pt>
                <c:pt idx="7465">
                  <c:v>56.299999</c:v>
                </c:pt>
                <c:pt idx="7466">
                  <c:v>56.599997999999999</c:v>
                </c:pt>
                <c:pt idx="7467">
                  <c:v>57.099997999999999</c:v>
                </c:pt>
                <c:pt idx="7468">
                  <c:v>57</c:v>
                </c:pt>
                <c:pt idx="7469">
                  <c:v>56.799999</c:v>
                </c:pt>
                <c:pt idx="7470">
                  <c:v>57.299999</c:v>
                </c:pt>
                <c:pt idx="7471">
                  <c:v>57.299999</c:v>
                </c:pt>
                <c:pt idx="7472">
                  <c:v>57.599997999999999</c:v>
                </c:pt>
                <c:pt idx="7473">
                  <c:v>57.400002000000001</c:v>
                </c:pt>
                <c:pt idx="7474">
                  <c:v>56.900002000000001</c:v>
                </c:pt>
                <c:pt idx="7475">
                  <c:v>56.799999</c:v>
                </c:pt>
                <c:pt idx="7476">
                  <c:v>56.799999</c:v>
                </c:pt>
                <c:pt idx="7477">
                  <c:v>56.700001</c:v>
                </c:pt>
                <c:pt idx="7478">
                  <c:v>56.799999</c:v>
                </c:pt>
                <c:pt idx="7479">
                  <c:v>56.700001</c:v>
                </c:pt>
                <c:pt idx="7480">
                  <c:v>56.799999</c:v>
                </c:pt>
                <c:pt idx="7481">
                  <c:v>56.799999</c:v>
                </c:pt>
                <c:pt idx="7482">
                  <c:v>57.5</c:v>
                </c:pt>
                <c:pt idx="7483">
                  <c:v>57.400002000000001</c:v>
                </c:pt>
                <c:pt idx="7484">
                  <c:v>57.099997999999999</c:v>
                </c:pt>
                <c:pt idx="7485">
                  <c:v>57.099997999999999</c:v>
                </c:pt>
                <c:pt idx="7486">
                  <c:v>58.099997999999999</c:v>
                </c:pt>
                <c:pt idx="7487">
                  <c:v>57.799999</c:v>
                </c:pt>
                <c:pt idx="7488">
                  <c:v>70.400002000000001</c:v>
                </c:pt>
                <c:pt idx="7489">
                  <c:v>69.900002000000001</c:v>
                </c:pt>
                <c:pt idx="7490">
                  <c:v>69.900002000000001</c:v>
                </c:pt>
                <c:pt idx="7491">
                  <c:v>68.5</c:v>
                </c:pt>
                <c:pt idx="7492">
                  <c:v>67.900002000000001</c:v>
                </c:pt>
                <c:pt idx="7493">
                  <c:v>67.5</c:v>
                </c:pt>
                <c:pt idx="7494">
                  <c:v>66</c:v>
                </c:pt>
                <c:pt idx="7495">
                  <c:v>66.199996999999996</c:v>
                </c:pt>
                <c:pt idx="7496">
                  <c:v>63.900002000000001</c:v>
                </c:pt>
                <c:pt idx="7497">
                  <c:v>65.099997999999999</c:v>
                </c:pt>
                <c:pt idx="7498">
                  <c:v>63.200001</c:v>
                </c:pt>
                <c:pt idx="7499">
                  <c:v>64.599997999999999</c:v>
                </c:pt>
                <c:pt idx="7500">
                  <c:v>63.299999</c:v>
                </c:pt>
                <c:pt idx="7501">
                  <c:v>63</c:v>
                </c:pt>
                <c:pt idx="7502">
                  <c:v>63.599997999999999</c:v>
                </c:pt>
                <c:pt idx="7503">
                  <c:v>61.5</c:v>
                </c:pt>
                <c:pt idx="7504">
                  <c:v>60.200001</c:v>
                </c:pt>
                <c:pt idx="7505">
                  <c:v>59.599997999999999</c:v>
                </c:pt>
                <c:pt idx="7506">
                  <c:v>59.200001</c:v>
                </c:pt>
                <c:pt idx="7507">
                  <c:v>59.700001</c:v>
                </c:pt>
                <c:pt idx="7508">
                  <c:v>59.799999</c:v>
                </c:pt>
                <c:pt idx="7509">
                  <c:v>59.299999</c:v>
                </c:pt>
                <c:pt idx="7510">
                  <c:v>57.599997999999999</c:v>
                </c:pt>
                <c:pt idx="7511">
                  <c:v>60.900002000000001</c:v>
                </c:pt>
                <c:pt idx="7512">
                  <c:v>58.299999</c:v>
                </c:pt>
                <c:pt idx="7513">
                  <c:v>58.299999</c:v>
                </c:pt>
                <c:pt idx="7514">
                  <c:v>59.099997999999999</c:v>
                </c:pt>
                <c:pt idx="7515">
                  <c:v>58.400002000000001</c:v>
                </c:pt>
                <c:pt idx="7516">
                  <c:v>55.099997999999999</c:v>
                </c:pt>
                <c:pt idx="7517">
                  <c:v>55.400002000000001</c:v>
                </c:pt>
                <c:pt idx="7518">
                  <c:v>54.900002000000001</c:v>
                </c:pt>
                <c:pt idx="7519">
                  <c:v>53.200001</c:v>
                </c:pt>
                <c:pt idx="7520">
                  <c:v>56.099997999999999</c:v>
                </c:pt>
                <c:pt idx="7521">
                  <c:v>57.299999</c:v>
                </c:pt>
                <c:pt idx="7522">
                  <c:v>53.400002000000001</c:v>
                </c:pt>
                <c:pt idx="7523">
                  <c:v>55.099997999999999</c:v>
                </c:pt>
                <c:pt idx="7524">
                  <c:v>55.599997999999999</c:v>
                </c:pt>
                <c:pt idx="7525">
                  <c:v>58</c:v>
                </c:pt>
                <c:pt idx="7526">
                  <c:v>58.599997999999999</c:v>
                </c:pt>
                <c:pt idx="7527">
                  <c:v>58.599997999999999</c:v>
                </c:pt>
                <c:pt idx="7528">
                  <c:v>58.599997999999999</c:v>
                </c:pt>
                <c:pt idx="7529">
                  <c:v>58.599997999999999</c:v>
                </c:pt>
                <c:pt idx="7530">
                  <c:v>58.599997999999999</c:v>
                </c:pt>
                <c:pt idx="7531">
                  <c:v>58.599997999999999</c:v>
                </c:pt>
                <c:pt idx="7532">
                  <c:v>58.599997999999999</c:v>
                </c:pt>
                <c:pt idx="7533">
                  <c:v>55.599997999999999</c:v>
                </c:pt>
                <c:pt idx="7534">
                  <c:v>58.900002000000001</c:v>
                </c:pt>
                <c:pt idx="7535">
                  <c:v>55.799999</c:v>
                </c:pt>
                <c:pt idx="7536">
                  <c:v>54.799999</c:v>
                </c:pt>
                <c:pt idx="7537">
                  <c:v>57.099997999999999</c:v>
                </c:pt>
                <c:pt idx="7538">
                  <c:v>56.200001</c:v>
                </c:pt>
                <c:pt idx="7539">
                  <c:v>55</c:v>
                </c:pt>
                <c:pt idx="7540">
                  <c:v>55.799999</c:v>
                </c:pt>
                <c:pt idx="7541">
                  <c:v>55.599997999999999</c:v>
                </c:pt>
                <c:pt idx="7542">
                  <c:v>55.900002000000001</c:v>
                </c:pt>
                <c:pt idx="7543">
                  <c:v>53.5</c:v>
                </c:pt>
                <c:pt idx="7544">
                  <c:v>54.700001</c:v>
                </c:pt>
                <c:pt idx="7545">
                  <c:v>55.099997999999999</c:v>
                </c:pt>
                <c:pt idx="7546">
                  <c:v>55.099997999999999</c:v>
                </c:pt>
                <c:pt idx="7547">
                  <c:v>55.799999</c:v>
                </c:pt>
                <c:pt idx="7548">
                  <c:v>54.599997999999999</c:v>
                </c:pt>
                <c:pt idx="7549">
                  <c:v>54.099997999999999</c:v>
                </c:pt>
                <c:pt idx="7550">
                  <c:v>54.700001</c:v>
                </c:pt>
                <c:pt idx="7551">
                  <c:v>53.799999</c:v>
                </c:pt>
                <c:pt idx="7552">
                  <c:v>54.299999</c:v>
                </c:pt>
                <c:pt idx="7553">
                  <c:v>53.900002000000001</c:v>
                </c:pt>
                <c:pt idx="7554">
                  <c:v>54.299999</c:v>
                </c:pt>
                <c:pt idx="7555">
                  <c:v>54.900002000000001</c:v>
                </c:pt>
                <c:pt idx="7556">
                  <c:v>54.200001</c:v>
                </c:pt>
                <c:pt idx="7557">
                  <c:v>54</c:v>
                </c:pt>
                <c:pt idx="7558">
                  <c:v>54</c:v>
                </c:pt>
                <c:pt idx="7559">
                  <c:v>54.099997999999999</c:v>
                </c:pt>
                <c:pt idx="7560">
                  <c:v>53.200001</c:v>
                </c:pt>
                <c:pt idx="7561">
                  <c:v>53.400002000000001</c:v>
                </c:pt>
                <c:pt idx="7562">
                  <c:v>52.299999</c:v>
                </c:pt>
                <c:pt idx="7563">
                  <c:v>51.200001</c:v>
                </c:pt>
                <c:pt idx="7564">
                  <c:v>50.700001</c:v>
                </c:pt>
                <c:pt idx="7565">
                  <c:v>50.200001</c:v>
                </c:pt>
                <c:pt idx="7566">
                  <c:v>48.700001</c:v>
                </c:pt>
                <c:pt idx="7567">
                  <c:v>46.099997999999999</c:v>
                </c:pt>
                <c:pt idx="7568">
                  <c:v>45.900002000000001</c:v>
                </c:pt>
                <c:pt idx="7569">
                  <c:v>45.5</c:v>
                </c:pt>
                <c:pt idx="7570">
                  <c:v>43.299999</c:v>
                </c:pt>
                <c:pt idx="7571">
                  <c:v>43.099997999999999</c:v>
                </c:pt>
                <c:pt idx="7572">
                  <c:v>43.299999</c:v>
                </c:pt>
                <c:pt idx="7573">
                  <c:v>42.099997999999999</c:v>
                </c:pt>
                <c:pt idx="7574">
                  <c:v>42</c:v>
                </c:pt>
                <c:pt idx="7575">
                  <c:v>42.599997999999999</c:v>
                </c:pt>
                <c:pt idx="7576">
                  <c:v>39.599997999999999</c:v>
                </c:pt>
                <c:pt idx="7577">
                  <c:v>37.900002000000001</c:v>
                </c:pt>
                <c:pt idx="7578">
                  <c:v>35.5</c:v>
                </c:pt>
                <c:pt idx="7579">
                  <c:v>34.400002000000001</c:v>
                </c:pt>
                <c:pt idx="7580">
                  <c:v>32.700001</c:v>
                </c:pt>
                <c:pt idx="7581">
                  <c:v>29.700001</c:v>
                </c:pt>
                <c:pt idx="7582">
                  <c:v>27.5</c:v>
                </c:pt>
                <c:pt idx="7583">
                  <c:v>25.5</c:v>
                </c:pt>
                <c:pt idx="7584">
                  <c:v>24</c:v>
                </c:pt>
                <c:pt idx="7585">
                  <c:v>25.200001</c:v>
                </c:pt>
                <c:pt idx="7586">
                  <c:v>24.4</c:v>
                </c:pt>
                <c:pt idx="7587">
                  <c:v>24</c:v>
                </c:pt>
                <c:pt idx="7588">
                  <c:v>25.1</c:v>
                </c:pt>
                <c:pt idx="7589">
                  <c:v>25.5</c:v>
                </c:pt>
                <c:pt idx="7590">
                  <c:v>24.5</c:v>
                </c:pt>
                <c:pt idx="7591">
                  <c:v>25.6</c:v>
                </c:pt>
                <c:pt idx="7592">
                  <c:v>26.6</c:v>
                </c:pt>
                <c:pt idx="7593">
                  <c:v>29</c:v>
                </c:pt>
                <c:pt idx="7594">
                  <c:v>29</c:v>
                </c:pt>
                <c:pt idx="7595">
                  <c:v>29.299999</c:v>
                </c:pt>
                <c:pt idx="7596">
                  <c:v>29.4</c:v>
                </c:pt>
                <c:pt idx="7597">
                  <c:v>28.700001</c:v>
                </c:pt>
                <c:pt idx="7598">
                  <c:v>29.1</c:v>
                </c:pt>
                <c:pt idx="7599">
                  <c:v>30.4</c:v>
                </c:pt>
                <c:pt idx="7600">
                  <c:v>33.700001</c:v>
                </c:pt>
                <c:pt idx="7601">
                  <c:v>34.900002000000001</c:v>
                </c:pt>
                <c:pt idx="7602">
                  <c:v>36.900002000000001</c:v>
                </c:pt>
                <c:pt idx="7603">
                  <c:v>37.299999</c:v>
                </c:pt>
                <c:pt idx="7604">
                  <c:v>35.799999</c:v>
                </c:pt>
                <c:pt idx="7605">
                  <c:v>33.599997999999999</c:v>
                </c:pt>
                <c:pt idx="7606">
                  <c:v>33.400002000000001</c:v>
                </c:pt>
                <c:pt idx="7607">
                  <c:v>33</c:v>
                </c:pt>
                <c:pt idx="7608">
                  <c:v>36.299999</c:v>
                </c:pt>
                <c:pt idx="7609">
                  <c:v>36.900002000000001</c:v>
                </c:pt>
                <c:pt idx="7610">
                  <c:v>37.799999</c:v>
                </c:pt>
                <c:pt idx="7611">
                  <c:v>39.799999</c:v>
                </c:pt>
                <c:pt idx="7612">
                  <c:v>43.599997999999999</c:v>
                </c:pt>
                <c:pt idx="7613">
                  <c:v>43.700001</c:v>
                </c:pt>
                <c:pt idx="7614">
                  <c:v>41.5</c:v>
                </c:pt>
                <c:pt idx="7615">
                  <c:v>71.699996999999996</c:v>
                </c:pt>
                <c:pt idx="7616">
                  <c:v>62.700001</c:v>
                </c:pt>
                <c:pt idx="7617">
                  <c:v>57.5</c:v>
                </c:pt>
                <c:pt idx="7618">
                  <c:v>53.900002000000001</c:v>
                </c:pt>
                <c:pt idx="7619">
                  <c:v>52.200001</c:v>
                </c:pt>
                <c:pt idx="7620">
                  <c:v>49.900002000000001</c:v>
                </c:pt>
                <c:pt idx="7621">
                  <c:v>49.400002000000001</c:v>
                </c:pt>
                <c:pt idx="7622">
                  <c:v>48.299999</c:v>
                </c:pt>
                <c:pt idx="7623">
                  <c:v>48.099997999999999</c:v>
                </c:pt>
                <c:pt idx="7624">
                  <c:v>48.400002000000001</c:v>
                </c:pt>
                <c:pt idx="7625">
                  <c:v>47.5</c:v>
                </c:pt>
                <c:pt idx="7626">
                  <c:v>46.599997999999999</c:v>
                </c:pt>
                <c:pt idx="7627">
                  <c:v>47</c:v>
                </c:pt>
                <c:pt idx="7628">
                  <c:v>45.900002000000001</c:v>
                </c:pt>
                <c:pt idx="7629">
                  <c:v>45.799999</c:v>
                </c:pt>
                <c:pt idx="7630">
                  <c:v>46.299999</c:v>
                </c:pt>
                <c:pt idx="7631">
                  <c:v>45.900002000000001</c:v>
                </c:pt>
                <c:pt idx="7632">
                  <c:v>46.400002000000001</c:v>
                </c:pt>
                <c:pt idx="7633">
                  <c:v>47.599997999999999</c:v>
                </c:pt>
                <c:pt idx="7634">
                  <c:v>47.5</c:v>
                </c:pt>
                <c:pt idx="7635">
                  <c:v>47.900002000000001</c:v>
                </c:pt>
                <c:pt idx="7636">
                  <c:v>46.900002000000001</c:v>
                </c:pt>
                <c:pt idx="7637">
                  <c:v>47.299999</c:v>
                </c:pt>
                <c:pt idx="7638">
                  <c:v>46.200001</c:v>
                </c:pt>
                <c:pt idx="7639">
                  <c:v>46.799999</c:v>
                </c:pt>
                <c:pt idx="7640">
                  <c:v>45.700001</c:v>
                </c:pt>
                <c:pt idx="7641">
                  <c:v>45.900002000000001</c:v>
                </c:pt>
                <c:pt idx="7642">
                  <c:v>45.700001</c:v>
                </c:pt>
                <c:pt idx="7643">
                  <c:v>46.700001</c:v>
                </c:pt>
                <c:pt idx="7644">
                  <c:v>47.900002000000001</c:v>
                </c:pt>
                <c:pt idx="7645">
                  <c:v>48</c:v>
                </c:pt>
                <c:pt idx="7646">
                  <c:v>47.299999</c:v>
                </c:pt>
                <c:pt idx="7647">
                  <c:v>46.900002000000001</c:v>
                </c:pt>
                <c:pt idx="7648">
                  <c:v>47.599997999999999</c:v>
                </c:pt>
                <c:pt idx="7649">
                  <c:v>46.599997999999999</c:v>
                </c:pt>
                <c:pt idx="7650">
                  <c:v>45.700001</c:v>
                </c:pt>
                <c:pt idx="7651">
                  <c:v>46.400002000000001</c:v>
                </c:pt>
                <c:pt idx="7652">
                  <c:v>47.299999</c:v>
                </c:pt>
                <c:pt idx="7653">
                  <c:v>48.099997999999999</c:v>
                </c:pt>
                <c:pt idx="7654">
                  <c:v>48.599997999999999</c:v>
                </c:pt>
                <c:pt idx="7655">
                  <c:v>48.400002000000001</c:v>
                </c:pt>
                <c:pt idx="7656">
                  <c:v>48.400002000000001</c:v>
                </c:pt>
                <c:pt idx="7657">
                  <c:v>48.700001</c:v>
                </c:pt>
                <c:pt idx="7658">
                  <c:v>48.5</c:v>
                </c:pt>
                <c:pt idx="7659">
                  <c:v>49.799999</c:v>
                </c:pt>
                <c:pt idx="7660">
                  <c:v>49.599997999999999</c:v>
                </c:pt>
                <c:pt idx="7661">
                  <c:v>49.099997999999999</c:v>
                </c:pt>
                <c:pt idx="7662">
                  <c:v>49.099997999999999</c:v>
                </c:pt>
                <c:pt idx="7663">
                  <c:v>49.400002000000001</c:v>
                </c:pt>
                <c:pt idx="7664">
                  <c:v>48.799999</c:v>
                </c:pt>
                <c:pt idx="7665">
                  <c:v>47.400002000000001</c:v>
                </c:pt>
                <c:pt idx="7666">
                  <c:v>42.299999</c:v>
                </c:pt>
                <c:pt idx="7667">
                  <c:v>37.900002000000001</c:v>
                </c:pt>
                <c:pt idx="7668">
                  <c:v>36.900002000000001</c:v>
                </c:pt>
                <c:pt idx="7669">
                  <c:v>37.099997999999999</c:v>
                </c:pt>
                <c:pt idx="7670">
                  <c:v>36</c:v>
                </c:pt>
                <c:pt idx="7671">
                  <c:v>34</c:v>
                </c:pt>
                <c:pt idx="7672">
                  <c:v>34.700001</c:v>
                </c:pt>
                <c:pt idx="7673">
                  <c:v>38.799999</c:v>
                </c:pt>
                <c:pt idx="7674">
                  <c:v>42.599997999999999</c:v>
                </c:pt>
                <c:pt idx="7675">
                  <c:v>43</c:v>
                </c:pt>
                <c:pt idx="7676">
                  <c:v>42.200001</c:v>
                </c:pt>
                <c:pt idx="7677">
                  <c:v>42</c:v>
                </c:pt>
                <c:pt idx="7678">
                  <c:v>44.700001</c:v>
                </c:pt>
                <c:pt idx="7679">
                  <c:v>46.299999</c:v>
                </c:pt>
                <c:pt idx="7680">
                  <c:v>46.099997999999999</c:v>
                </c:pt>
                <c:pt idx="7681">
                  <c:v>46.900002000000001</c:v>
                </c:pt>
                <c:pt idx="7682">
                  <c:v>46.400002000000001</c:v>
                </c:pt>
                <c:pt idx="7683">
                  <c:v>45.400002000000001</c:v>
                </c:pt>
                <c:pt idx="7684">
                  <c:v>40.5</c:v>
                </c:pt>
                <c:pt idx="7685">
                  <c:v>35.700001</c:v>
                </c:pt>
                <c:pt idx="7686">
                  <c:v>31.4</c:v>
                </c:pt>
                <c:pt idx="7687">
                  <c:v>27.700001</c:v>
                </c:pt>
                <c:pt idx="7688">
                  <c:v>25.700001</c:v>
                </c:pt>
                <c:pt idx="7689">
                  <c:v>23.5</c:v>
                </c:pt>
                <c:pt idx="7690">
                  <c:v>21.200001</c:v>
                </c:pt>
                <c:pt idx="7691">
                  <c:v>20.399999999999999</c:v>
                </c:pt>
                <c:pt idx="7692">
                  <c:v>19.700001</c:v>
                </c:pt>
                <c:pt idx="7693">
                  <c:v>18.299999</c:v>
                </c:pt>
                <c:pt idx="7694">
                  <c:v>19</c:v>
                </c:pt>
                <c:pt idx="7695">
                  <c:v>16.399999999999999</c:v>
                </c:pt>
                <c:pt idx="7696">
                  <c:v>16.700001</c:v>
                </c:pt>
                <c:pt idx="7697">
                  <c:v>17.399999999999999</c:v>
                </c:pt>
                <c:pt idx="7698">
                  <c:v>17.100000000000001</c:v>
                </c:pt>
                <c:pt idx="7699">
                  <c:v>17.299999</c:v>
                </c:pt>
                <c:pt idx="7700">
                  <c:v>17.5</c:v>
                </c:pt>
                <c:pt idx="7701">
                  <c:v>18.799999</c:v>
                </c:pt>
                <c:pt idx="7702">
                  <c:v>19.200001</c:v>
                </c:pt>
                <c:pt idx="7703">
                  <c:v>19.899999999999999</c:v>
                </c:pt>
                <c:pt idx="7704">
                  <c:v>19.799999</c:v>
                </c:pt>
                <c:pt idx="7705">
                  <c:v>20.200001</c:v>
                </c:pt>
                <c:pt idx="7706">
                  <c:v>20.299999</c:v>
                </c:pt>
                <c:pt idx="7707">
                  <c:v>19.299999</c:v>
                </c:pt>
                <c:pt idx="7708">
                  <c:v>19.899999999999999</c:v>
                </c:pt>
                <c:pt idx="7709">
                  <c:v>19.5</c:v>
                </c:pt>
                <c:pt idx="7710">
                  <c:v>20.100000000000001</c:v>
                </c:pt>
                <c:pt idx="7711">
                  <c:v>22.200001</c:v>
                </c:pt>
                <c:pt idx="7712">
                  <c:v>24.1</c:v>
                </c:pt>
                <c:pt idx="7713">
                  <c:v>27.1</c:v>
                </c:pt>
                <c:pt idx="7714">
                  <c:v>31.5</c:v>
                </c:pt>
                <c:pt idx="7715">
                  <c:v>38</c:v>
                </c:pt>
                <c:pt idx="7716">
                  <c:v>41.900002000000001</c:v>
                </c:pt>
                <c:pt idx="7717">
                  <c:v>45.200001</c:v>
                </c:pt>
                <c:pt idx="7718">
                  <c:v>47.700001</c:v>
                </c:pt>
                <c:pt idx="7719">
                  <c:v>49.200001</c:v>
                </c:pt>
                <c:pt idx="7720">
                  <c:v>50.900002000000001</c:v>
                </c:pt>
                <c:pt idx="7721">
                  <c:v>52.400002000000001</c:v>
                </c:pt>
                <c:pt idx="7722">
                  <c:v>53.299999</c:v>
                </c:pt>
                <c:pt idx="7723">
                  <c:v>53.400002000000001</c:v>
                </c:pt>
                <c:pt idx="7724">
                  <c:v>54.5</c:v>
                </c:pt>
                <c:pt idx="7725">
                  <c:v>55.299999</c:v>
                </c:pt>
                <c:pt idx="7726">
                  <c:v>55.400002000000001</c:v>
                </c:pt>
                <c:pt idx="7727">
                  <c:v>56.200001</c:v>
                </c:pt>
                <c:pt idx="7728">
                  <c:v>54.799999</c:v>
                </c:pt>
                <c:pt idx="7729">
                  <c:v>55.599997999999999</c:v>
                </c:pt>
                <c:pt idx="7730">
                  <c:v>55.700001</c:v>
                </c:pt>
                <c:pt idx="7731">
                  <c:v>56.200001</c:v>
                </c:pt>
                <c:pt idx="7732">
                  <c:v>56.900002000000001</c:v>
                </c:pt>
                <c:pt idx="7733">
                  <c:v>56.900002000000001</c:v>
                </c:pt>
                <c:pt idx="7734">
                  <c:v>56.799999</c:v>
                </c:pt>
                <c:pt idx="7735">
                  <c:v>56.599997999999999</c:v>
                </c:pt>
                <c:pt idx="7736">
                  <c:v>56.799999</c:v>
                </c:pt>
                <c:pt idx="7737">
                  <c:v>57</c:v>
                </c:pt>
                <c:pt idx="7738">
                  <c:v>56.299999</c:v>
                </c:pt>
                <c:pt idx="7739">
                  <c:v>56.400002000000001</c:v>
                </c:pt>
                <c:pt idx="7740">
                  <c:v>55.599997999999999</c:v>
                </c:pt>
                <c:pt idx="7741">
                  <c:v>54.299999</c:v>
                </c:pt>
                <c:pt idx="7742">
                  <c:v>54.900002000000001</c:v>
                </c:pt>
                <c:pt idx="7743">
                  <c:v>55.200001</c:v>
                </c:pt>
                <c:pt idx="7744">
                  <c:v>55.200001</c:v>
                </c:pt>
                <c:pt idx="7745">
                  <c:v>55.200001</c:v>
                </c:pt>
                <c:pt idx="7746">
                  <c:v>55.099997999999999</c:v>
                </c:pt>
                <c:pt idx="7747">
                  <c:v>55.799999</c:v>
                </c:pt>
                <c:pt idx="7748">
                  <c:v>54.900002000000001</c:v>
                </c:pt>
                <c:pt idx="7749">
                  <c:v>55.700001</c:v>
                </c:pt>
                <c:pt idx="7750">
                  <c:v>54.599997999999999</c:v>
                </c:pt>
                <c:pt idx="7751">
                  <c:v>54.799999</c:v>
                </c:pt>
                <c:pt idx="7752">
                  <c:v>55.400002000000001</c:v>
                </c:pt>
                <c:pt idx="7753">
                  <c:v>54.200001</c:v>
                </c:pt>
                <c:pt idx="7754">
                  <c:v>54.799999</c:v>
                </c:pt>
                <c:pt idx="7755">
                  <c:v>54.400002000000001</c:v>
                </c:pt>
                <c:pt idx="7756">
                  <c:v>55.099997999999999</c:v>
                </c:pt>
                <c:pt idx="7757">
                  <c:v>55.099997999999999</c:v>
                </c:pt>
                <c:pt idx="7758">
                  <c:v>55.200001</c:v>
                </c:pt>
                <c:pt idx="7759">
                  <c:v>56.400002000000001</c:v>
                </c:pt>
                <c:pt idx="7760">
                  <c:v>56.5</c:v>
                </c:pt>
                <c:pt idx="7761">
                  <c:v>55.299999</c:v>
                </c:pt>
                <c:pt idx="7762">
                  <c:v>55.5</c:v>
                </c:pt>
                <c:pt idx="7763">
                  <c:v>55</c:v>
                </c:pt>
                <c:pt idx="7764">
                  <c:v>55</c:v>
                </c:pt>
                <c:pt idx="7765">
                  <c:v>56.400002000000001</c:v>
                </c:pt>
                <c:pt idx="7766">
                  <c:v>54.5</c:v>
                </c:pt>
                <c:pt idx="7767">
                  <c:v>54.299999</c:v>
                </c:pt>
                <c:pt idx="7768">
                  <c:v>54.5</c:v>
                </c:pt>
                <c:pt idx="7769">
                  <c:v>54.099997999999999</c:v>
                </c:pt>
                <c:pt idx="7770">
                  <c:v>53.799999</c:v>
                </c:pt>
                <c:pt idx="7771">
                  <c:v>54.299999</c:v>
                </c:pt>
                <c:pt idx="7772">
                  <c:v>51.5</c:v>
                </c:pt>
                <c:pt idx="7773">
                  <c:v>53</c:v>
                </c:pt>
                <c:pt idx="7774">
                  <c:v>53.099997999999999</c:v>
                </c:pt>
                <c:pt idx="7775">
                  <c:v>50.900002000000001</c:v>
                </c:pt>
                <c:pt idx="7776">
                  <c:v>71.400002000000001</c:v>
                </c:pt>
                <c:pt idx="7777">
                  <c:v>70</c:v>
                </c:pt>
                <c:pt idx="7778">
                  <c:v>68.400002000000001</c:v>
                </c:pt>
                <c:pt idx="7779">
                  <c:v>66.699996999999996</c:v>
                </c:pt>
                <c:pt idx="7780">
                  <c:v>66.300003000000004</c:v>
                </c:pt>
                <c:pt idx="7781">
                  <c:v>64.400002000000001</c:v>
                </c:pt>
                <c:pt idx="7782">
                  <c:v>64.400002000000001</c:v>
                </c:pt>
                <c:pt idx="7783">
                  <c:v>63</c:v>
                </c:pt>
                <c:pt idx="7784">
                  <c:v>61.799999</c:v>
                </c:pt>
                <c:pt idx="7785">
                  <c:v>61.799999</c:v>
                </c:pt>
                <c:pt idx="7786">
                  <c:v>60.799999</c:v>
                </c:pt>
                <c:pt idx="7787">
                  <c:v>60.299999</c:v>
                </c:pt>
                <c:pt idx="7788">
                  <c:v>59.400002000000001</c:v>
                </c:pt>
                <c:pt idx="7789">
                  <c:v>60.099997999999999</c:v>
                </c:pt>
                <c:pt idx="7790">
                  <c:v>57.5</c:v>
                </c:pt>
                <c:pt idx="7791">
                  <c:v>57.599997999999999</c:v>
                </c:pt>
                <c:pt idx="7792">
                  <c:v>56.400002000000001</c:v>
                </c:pt>
                <c:pt idx="7793">
                  <c:v>60.200001</c:v>
                </c:pt>
                <c:pt idx="7794">
                  <c:v>57.400002000000001</c:v>
                </c:pt>
                <c:pt idx="7795">
                  <c:v>58.900002000000001</c:v>
                </c:pt>
                <c:pt idx="7796">
                  <c:v>56.599997999999999</c:v>
                </c:pt>
                <c:pt idx="7797">
                  <c:v>55.700001</c:v>
                </c:pt>
                <c:pt idx="7798">
                  <c:v>56.799999</c:v>
                </c:pt>
                <c:pt idx="7799">
                  <c:v>53.5</c:v>
                </c:pt>
                <c:pt idx="7800">
                  <c:v>57.599997999999999</c:v>
                </c:pt>
                <c:pt idx="7801">
                  <c:v>55.099997999999999</c:v>
                </c:pt>
                <c:pt idx="7802">
                  <c:v>55.900002000000001</c:v>
                </c:pt>
                <c:pt idx="7803">
                  <c:v>57.200001</c:v>
                </c:pt>
                <c:pt idx="7804">
                  <c:v>56.700001</c:v>
                </c:pt>
                <c:pt idx="7805">
                  <c:v>56.299999</c:v>
                </c:pt>
                <c:pt idx="7806">
                  <c:v>55.400002000000001</c:v>
                </c:pt>
                <c:pt idx="7807">
                  <c:v>54.200001</c:v>
                </c:pt>
                <c:pt idx="7808">
                  <c:v>56.900002000000001</c:v>
                </c:pt>
                <c:pt idx="7809">
                  <c:v>54</c:v>
                </c:pt>
                <c:pt idx="7810">
                  <c:v>51.900002000000001</c:v>
                </c:pt>
                <c:pt idx="7811">
                  <c:v>55.200001</c:v>
                </c:pt>
                <c:pt idx="7812">
                  <c:v>56.099997999999999</c:v>
                </c:pt>
                <c:pt idx="7813">
                  <c:v>54.900002000000001</c:v>
                </c:pt>
                <c:pt idx="7814">
                  <c:v>54.799999</c:v>
                </c:pt>
                <c:pt idx="7815">
                  <c:v>53.099997999999999</c:v>
                </c:pt>
                <c:pt idx="7816">
                  <c:v>55.599997999999999</c:v>
                </c:pt>
                <c:pt idx="7817">
                  <c:v>54.599997999999999</c:v>
                </c:pt>
                <c:pt idx="7818">
                  <c:v>54</c:v>
                </c:pt>
                <c:pt idx="7819">
                  <c:v>55.299999</c:v>
                </c:pt>
                <c:pt idx="7820">
                  <c:v>54.200001</c:v>
                </c:pt>
                <c:pt idx="7821">
                  <c:v>54.200001</c:v>
                </c:pt>
                <c:pt idx="7822">
                  <c:v>53.700001</c:v>
                </c:pt>
                <c:pt idx="7823">
                  <c:v>58.5</c:v>
                </c:pt>
                <c:pt idx="7824">
                  <c:v>58.200001</c:v>
                </c:pt>
                <c:pt idx="7825">
                  <c:v>58.200001</c:v>
                </c:pt>
                <c:pt idx="7826">
                  <c:v>58.200001</c:v>
                </c:pt>
                <c:pt idx="7827">
                  <c:v>58.200001</c:v>
                </c:pt>
                <c:pt idx="7828">
                  <c:v>58.200001</c:v>
                </c:pt>
                <c:pt idx="7829">
                  <c:v>58.200001</c:v>
                </c:pt>
                <c:pt idx="7830">
                  <c:v>58.200001</c:v>
                </c:pt>
                <c:pt idx="7831">
                  <c:v>58.200001</c:v>
                </c:pt>
                <c:pt idx="7832">
                  <c:v>59.400002000000001</c:v>
                </c:pt>
                <c:pt idx="7833">
                  <c:v>57.900002000000001</c:v>
                </c:pt>
                <c:pt idx="7834">
                  <c:v>56.599997999999999</c:v>
                </c:pt>
                <c:pt idx="7835">
                  <c:v>59.099997999999999</c:v>
                </c:pt>
                <c:pt idx="7836">
                  <c:v>57.299999</c:v>
                </c:pt>
                <c:pt idx="7837">
                  <c:v>56.200001</c:v>
                </c:pt>
                <c:pt idx="7838">
                  <c:v>55.299999</c:v>
                </c:pt>
                <c:pt idx="7839">
                  <c:v>55</c:v>
                </c:pt>
                <c:pt idx="7840">
                  <c:v>55.700001</c:v>
                </c:pt>
                <c:pt idx="7841">
                  <c:v>54.099997999999999</c:v>
                </c:pt>
                <c:pt idx="7842">
                  <c:v>55.099997999999999</c:v>
                </c:pt>
                <c:pt idx="7843">
                  <c:v>54.900002000000001</c:v>
                </c:pt>
                <c:pt idx="7844">
                  <c:v>54.5</c:v>
                </c:pt>
                <c:pt idx="7845">
                  <c:v>54.400002000000001</c:v>
                </c:pt>
                <c:pt idx="7846">
                  <c:v>53.400002000000001</c:v>
                </c:pt>
                <c:pt idx="7847">
                  <c:v>52.599997999999999</c:v>
                </c:pt>
                <c:pt idx="7848">
                  <c:v>52.700001</c:v>
                </c:pt>
                <c:pt idx="7849">
                  <c:v>51.799999</c:v>
                </c:pt>
                <c:pt idx="7850">
                  <c:v>51</c:v>
                </c:pt>
                <c:pt idx="7851">
                  <c:v>49.900002000000001</c:v>
                </c:pt>
                <c:pt idx="7852">
                  <c:v>48.799999</c:v>
                </c:pt>
                <c:pt idx="7853">
                  <c:v>46.599997999999999</c:v>
                </c:pt>
                <c:pt idx="7854">
                  <c:v>43.700001</c:v>
                </c:pt>
                <c:pt idx="7855">
                  <c:v>39.700001</c:v>
                </c:pt>
                <c:pt idx="7856">
                  <c:v>38.700001</c:v>
                </c:pt>
                <c:pt idx="7857">
                  <c:v>38.5</c:v>
                </c:pt>
                <c:pt idx="7858">
                  <c:v>40.200001</c:v>
                </c:pt>
                <c:pt idx="7859">
                  <c:v>41.599997999999999</c:v>
                </c:pt>
                <c:pt idx="7860">
                  <c:v>42.5</c:v>
                </c:pt>
                <c:pt idx="7861">
                  <c:v>42.799999</c:v>
                </c:pt>
                <c:pt idx="7862">
                  <c:v>42.700001</c:v>
                </c:pt>
                <c:pt idx="7863">
                  <c:v>42.799999</c:v>
                </c:pt>
                <c:pt idx="7864">
                  <c:v>42</c:v>
                </c:pt>
                <c:pt idx="7865">
                  <c:v>41.200001</c:v>
                </c:pt>
                <c:pt idx="7866">
                  <c:v>41.5</c:v>
                </c:pt>
                <c:pt idx="7867">
                  <c:v>40.400002000000001</c:v>
                </c:pt>
                <c:pt idx="7868">
                  <c:v>39.299999</c:v>
                </c:pt>
                <c:pt idx="7869">
                  <c:v>40.599997999999999</c:v>
                </c:pt>
                <c:pt idx="7870">
                  <c:v>42.099997999999999</c:v>
                </c:pt>
                <c:pt idx="7871">
                  <c:v>42.799999</c:v>
                </c:pt>
                <c:pt idx="7872">
                  <c:v>42.700001</c:v>
                </c:pt>
                <c:pt idx="7873">
                  <c:v>41.799999</c:v>
                </c:pt>
                <c:pt idx="7874">
                  <c:v>40</c:v>
                </c:pt>
                <c:pt idx="7875">
                  <c:v>35.700001</c:v>
                </c:pt>
                <c:pt idx="7876">
                  <c:v>36.599997999999999</c:v>
                </c:pt>
                <c:pt idx="7877">
                  <c:v>33.299999</c:v>
                </c:pt>
                <c:pt idx="7878">
                  <c:v>32</c:v>
                </c:pt>
                <c:pt idx="7879">
                  <c:v>29.9</c:v>
                </c:pt>
                <c:pt idx="7880">
                  <c:v>30.299999</c:v>
                </c:pt>
                <c:pt idx="7881">
                  <c:v>28.9</c:v>
                </c:pt>
                <c:pt idx="7882">
                  <c:v>28.1</c:v>
                </c:pt>
                <c:pt idx="7883">
                  <c:v>26.6</c:v>
                </c:pt>
                <c:pt idx="7884">
                  <c:v>26</c:v>
                </c:pt>
                <c:pt idx="7885">
                  <c:v>26.4</c:v>
                </c:pt>
                <c:pt idx="7886">
                  <c:v>28.4</c:v>
                </c:pt>
                <c:pt idx="7887">
                  <c:v>30</c:v>
                </c:pt>
                <c:pt idx="7888">
                  <c:v>32.599997999999999</c:v>
                </c:pt>
                <c:pt idx="7889">
                  <c:v>33.400002000000001</c:v>
                </c:pt>
                <c:pt idx="7890">
                  <c:v>34.799999</c:v>
                </c:pt>
                <c:pt idx="7891">
                  <c:v>36.099997999999999</c:v>
                </c:pt>
                <c:pt idx="7892">
                  <c:v>37.700001</c:v>
                </c:pt>
                <c:pt idx="7893">
                  <c:v>36.599997999999999</c:v>
                </c:pt>
                <c:pt idx="7894">
                  <c:v>35.599997999999999</c:v>
                </c:pt>
                <c:pt idx="7895">
                  <c:v>36.700001</c:v>
                </c:pt>
                <c:pt idx="7896">
                  <c:v>36</c:v>
                </c:pt>
                <c:pt idx="7897">
                  <c:v>34.700001</c:v>
                </c:pt>
                <c:pt idx="7898">
                  <c:v>39.5</c:v>
                </c:pt>
                <c:pt idx="7899">
                  <c:v>42</c:v>
                </c:pt>
                <c:pt idx="7900">
                  <c:v>44.900002000000001</c:v>
                </c:pt>
                <c:pt idx="7901">
                  <c:v>45.400002000000001</c:v>
                </c:pt>
                <c:pt idx="7902">
                  <c:v>46.299999</c:v>
                </c:pt>
                <c:pt idx="7903">
                  <c:v>46.900002000000001</c:v>
                </c:pt>
                <c:pt idx="7904">
                  <c:v>48.200001</c:v>
                </c:pt>
                <c:pt idx="7905">
                  <c:v>47.799999</c:v>
                </c:pt>
                <c:pt idx="7906">
                  <c:v>47.700001</c:v>
                </c:pt>
                <c:pt idx="7907">
                  <c:v>47</c:v>
                </c:pt>
                <c:pt idx="7908">
                  <c:v>48.299999</c:v>
                </c:pt>
                <c:pt idx="7909">
                  <c:v>48.400002000000001</c:v>
                </c:pt>
                <c:pt idx="7910">
                  <c:v>47.299999</c:v>
                </c:pt>
                <c:pt idx="7911">
                  <c:v>48.299999</c:v>
                </c:pt>
                <c:pt idx="7912">
                  <c:v>49.299999</c:v>
                </c:pt>
                <c:pt idx="7913">
                  <c:v>48.900002000000001</c:v>
                </c:pt>
                <c:pt idx="7914">
                  <c:v>48.299999</c:v>
                </c:pt>
                <c:pt idx="7915">
                  <c:v>48.099997999999999</c:v>
                </c:pt>
                <c:pt idx="7916">
                  <c:v>49.099997999999999</c:v>
                </c:pt>
                <c:pt idx="7917">
                  <c:v>48.700001</c:v>
                </c:pt>
                <c:pt idx="7918">
                  <c:v>49.200001</c:v>
                </c:pt>
                <c:pt idx="7919">
                  <c:v>48.299999</c:v>
                </c:pt>
                <c:pt idx="7920">
                  <c:v>49.900002000000001</c:v>
                </c:pt>
                <c:pt idx="7921">
                  <c:v>49.700001</c:v>
                </c:pt>
                <c:pt idx="7922">
                  <c:v>49.200001</c:v>
                </c:pt>
                <c:pt idx="7923">
                  <c:v>48.700001</c:v>
                </c:pt>
                <c:pt idx="7924">
                  <c:v>48.5</c:v>
                </c:pt>
                <c:pt idx="7925">
                  <c:v>48.799999</c:v>
                </c:pt>
                <c:pt idx="7926">
                  <c:v>48.5</c:v>
                </c:pt>
                <c:pt idx="7927">
                  <c:v>48.700001</c:v>
                </c:pt>
                <c:pt idx="7928">
                  <c:v>48</c:v>
                </c:pt>
                <c:pt idx="7929">
                  <c:v>48.099997999999999</c:v>
                </c:pt>
                <c:pt idx="7930">
                  <c:v>49.5</c:v>
                </c:pt>
                <c:pt idx="7931">
                  <c:v>48.900002000000001</c:v>
                </c:pt>
                <c:pt idx="7932">
                  <c:v>49.700001</c:v>
                </c:pt>
                <c:pt idx="7933">
                  <c:v>49.599997999999999</c:v>
                </c:pt>
                <c:pt idx="7934">
                  <c:v>48.799999</c:v>
                </c:pt>
                <c:pt idx="7935">
                  <c:v>48.900002000000001</c:v>
                </c:pt>
                <c:pt idx="7936">
                  <c:v>49.599997999999999</c:v>
                </c:pt>
                <c:pt idx="7937">
                  <c:v>49.299999</c:v>
                </c:pt>
                <c:pt idx="7938">
                  <c:v>49.400002000000001</c:v>
                </c:pt>
                <c:pt idx="7939">
                  <c:v>49.400002000000001</c:v>
                </c:pt>
                <c:pt idx="7940">
                  <c:v>49.299999</c:v>
                </c:pt>
                <c:pt idx="7941">
                  <c:v>48.700001</c:v>
                </c:pt>
                <c:pt idx="7942">
                  <c:v>49.5</c:v>
                </c:pt>
                <c:pt idx="7943">
                  <c:v>49.299999</c:v>
                </c:pt>
                <c:pt idx="7944">
                  <c:v>49.5</c:v>
                </c:pt>
                <c:pt idx="7945">
                  <c:v>49.5</c:v>
                </c:pt>
                <c:pt idx="7946">
                  <c:v>50.099997999999999</c:v>
                </c:pt>
                <c:pt idx="7947">
                  <c:v>49.299999</c:v>
                </c:pt>
                <c:pt idx="7948">
                  <c:v>49.299999</c:v>
                </c:pt>
                <c:pt idx="7949">
                  <c:v>49.200001</c:v>
                </c:pt>
                <c:pt idx="7950">
                  <c:v>49.400002000000001</c:v>
                </c:pt>
                <c:pt idx="7951">
                  <c:v>49.900002000000001</c:v>
                </c:pt>
                <c:pt idx="7952">
                  <c:v>50.900002000000001</c:v>
                </c:pt>
                <c:pt idx="7953">
                  <c:v>49.799999</c:v>
                </c:pt>
                <c:pt idx="7954">
                  <c:v>46</c:v>
                </c:pt>
                <c:pt idx="7955">
                  <c:v>43.900002000000001</c:v>
                </c:pt>
                <c:pt idx="7956">
                  <c:v>38.700001</c:v>
                </c:pt>
                <c:pt idx="7957">
                  <c:v>34</c:v>
                </c:pt>
                <c:pt idx="7958">
                  <c:v>30.5</c:v>
                </c:pt>
                <c:pt idx="7959">
                  <c:v>29.700001</c:v>
                </c:pt>
                <c:pt idx="7960">
                  <c:v>28.6</c:v>
                </c:pt>
                <c:pt idx="7961">
                  <c:v>27.799999</c:v>
                </c:pt>
                <c:pt idx="7962">
                  <c:v>27.200001</c:v>
                </c:pt>
                <c:pt idx="7963">
                  <c:v>27</c:v>
                </c:pt>
                <c:pt idx="7964">
                  <c:v>25.799999</c:v>
                </c:pt>
                <c:pt idx="7965">
                  <c:v>24.200001</c:v>
                </c:pt>
                <c:pt idx="7966">
                  <c:v>24.700001</c:v>
                </c:pt>
                <c:pt idx="7967">
                  <c:v>24.200001</c:v>
                </c:pt>
                <c:pt idx="7968">
                  <c:v>23.9</c:v>
                </c:pt>
                <c:pt idx="7969">
                  <c:v>24.4</c:v>
                </c:pt>
                <c:pt idx="7970">
                  <c:v>24</c:v>
                </c:pt>
                <c:pt idx="7971">
                  <c:v>23.5</c:v>
                </c:pt>
                <c:pt idx="7972">
                  <c:v>22</c:v>
                </c:pt>
                <c:pt idx="7973">
                  <c:v>22.6</c:v>
                </c:pt>
                <c:pt idx="7974">
                  <c:v>22</c:v>
                </c:pt>
                <c:pt idx="7975">
                  <c:v>21.6</c:v>
                </c:pt>
                <c:pt idx="7976">
                  <c:v>20.100000000000001</c:v>
                </c:pt>
                <c:pt idx="7977">
                  <c:v>20.6</c:v>
                </c:pt>
                <c:pt idx="7978">
                  <c:v>20.100000000000001</c:v>
                </c:pt>
                <c:pt idx="7979">
                  <c:v>19.700001</c:v>
                </c:pt>
                <c:pt idx="7980">
                  <c:v>19.5</c:v>
                </c:pt>
                <c:pt idx="7981">
                  <c:v>19.700001</c:v>
                </c:pt>
                <c:pt idx="7982">
                  <c:v>19.5</c:v>
                </c:pt>
                <c:pt idx="7983">
                  <c:v>18.799999</c:v>
                </c:pt>
                <c:pt idx="7984">
                  <c:v>19.200001</c:v>
                </c:pt>
                <c:pt idx="7985">
                  <c:v>19.399999999999999</c:v>
                </c:pt>
                <c:pt idx="7986">
                  <c:v>18.899999999999999</c:v>
                </c:pt>
                <c:pt idx="7987">
                  <c:v>19.100000000000001</c:v>
                </c:pt>
                <c:pt idx="7988">
                  <c:v>19</c:v>
                </c:pt>
                <c:pt idx="7989">
                  <c:v>20.100000000000001</c:v>
                </c:pt>
                <c:pt idx="7990">
                  <c:v>21.200001</c:v>
                </c:pt>
                <c:pt idx="7991">
                  <c:v>21.799999</c:v>
                </c:pt>
                <c:pt idx="7992">
                  <c:v>22.1</c:v>
                </c:pt>
                <c:pt idx="7993">
                  <c:v>21.9</c:v>
                </c:pt>
                <c:pt idx="7994">
                  <c:v>23.299999</c:v>
                </c:pt>
                <c:pt idx="7995">
                  <c:v>24.9</c:v>
                </c:pt>
                <c:pt idx="7996">
                  <c:v>23.700001</c:v>
                </c:pt>
                <c:pt idx="7997">
                  <c:v>22.5</c:v>
                </c:pt>
                <c:pt idx="7998">
                  <c:v>23.1</c:v>
                </c:pt>
                <c:pt idx="7999">
                  <c:v>26.700001</c:v>
                </c:pt>
                <c:pt idx="8000">
                  <c:v>30.700001</c:v>
                </c:pt>
                <c:pt idx="8001">
                  <c:v>32.200001</c:v>
                </c:pt>
                <c:pt idx="8002">
                  <c:v>33.700001</c:v>
                </c:pt>
                <c:pt idx="8003">
                  <c:v>37.700001</c:v>
                </c:pt>
                <c:pt idx="8004">
                  <c:v>42.5</c:v>
                </c:pt>
                <c:pt idx="8005">
                  <c:v>45</c:v>
                </c:pt>
                <c:pt idx="8006">
                  <c:v>47.5</c:v>
                </c:pt>
                <c:pt idx="8007">
                  <c:v>49.5</c:v>
                </c:pt>
                <c:pt idx="8008">
                  <c:v>51.599997999999999</c:v>
                </c:pt>
                <c:pt idx="8009">
                  <c:v>52.700001</c:v>
                </c:pt>
                <c:pt idx="8010">
                  <c:v>54</c:v>
                </c:pt>
                <c:pt idx="8011">
                  <c:v>55.099997999999999</c:v>
                </c:pt>
                <c:pt idx="8012">
                  <c:v>55.799999</c:v>
                </c:pt>
                <c:pt idx="8013">
                  <c:v>55.799999</c:v>
                </c:pt>
                <c:pt idx="8014">
                  <c:v>56.299999</c:v>
                </c:pt>
                <c:pt idx="8015">
                  <c:v>55.900002000000001</c:v>
                </c:pt>
                <c:pt idx="8016">
                  <c:v>55.900002000000001</c:v>
                </c:pt>
                <c:pt idx="8017">
                  <c:v>56</c:v>
                </c:pt>
                <c:pt idx="8018">
                  <c:v>56</c:v>
                </c:pt>
                <c:pt idx="8019">
                  <c:v>56.299999</c:v>
                </c:pt>
                <c:pt idx="8020">
                  <c:v>56.400002000000001</c:v>
                </c:pt>
                <c:pt idx="8021">
                  <c:v>57.900002000000001</c:v>
                </c:pt>
                <c:pt idx="8022">
                  <c:v>56.599997999999999</c:v>
                </c:pt>
                <c:pt idx="8023">
                  <c:v>57.400002000000001</c:v>
                </c:pt>
                <c:pt idx="8024">
                  <c:v>57.299999</c:v>
                </c:pt>
                <c:pt idx="8025">
                  <c:v>57.099997999999999</c:v>
                </c:pt>
                <c:pt idx="8026">
                  <c:v>57.299999</c:v>
                </c:pt>
                <c:pt idx="8027">
                  <c:v>57.099997999999999</c:v>
                </c:pt>
                <c:pt idx="8028">
                  <c:v>57.900002000000001</c:v>
                </c:pt>
                <c:pt idx="8029">
                  <c:v>57.599997999999999</c:v>
                </c:pt>
                <c:pt idx="8030">
                  <c:v>57.599997999999999</c:v>
                </c:pt>
                <c:pt idx="8031">
                  <c:v>57.5</c:v>
                </c:pt>
                <c:pt idx="8032">
                  <c:v>56.599997999999999</c:v>
                </c:pt>
                <c:pt idx="8033">
                  <c:v>57.299999</c:v>
                </c:pt>
                <c:pt idx="8034">
                  <c:v>56.099997999999999</c:v>
                </c:pt>
                <c:pt idx="8035">
                  <c:v>56.900002000000001</c:v>
                </c:pt>
                <c:pt idx="8036">
                  <c:v>56.400002000000001</c:v>
                </c:pt>
                <c:pt idx="8037">
                  <c:v>56.700001</c:v>
                </c:pt>
                <c:pt idx="8038">
                  <c:v>56.700001</c:v>
                </c:pt>
                <c:pt idx="8039">
                  <c:v>57.099997999999999</c:v>
                </c:pt>
                <c:pt idx="8040">
                  <c:v>57.700001</c:v>
                </c:pt>
                <c:pt idx="8041">
                  <c:v>56.400002000000001</c:v>
                </c:pt>
                <c:pt idx="8042">
                  <c:v>56.5</c:v>
                </c:pt>
                <c:pt idx="8043">
                  <c:v>56.200001</c:v>
                </c:pt>
                <c:pt idx="8044">
                  <c:v>56</c:v>
                </c:pt>
                <c:pt idx="8045">
                  <c:v>56.200001</c:v>
                </c:pt>
                <c:pt idx="8046">
                  <c:v>56.099997999999999</c:v>
                </c:pt>
                <c:pt idx="8047">
                  <c:v>56</c:v>
                </c:pt>
                <c:pt idx="8048">
                  <c:v>56.200001</c:v>
                </c:pt>
                <c:pt idx="8049">
                  <c:v>56.799999</c:v>
                </c:pt>
                <c:pt idx="8050">
                  <c:v>56.599997999999999</c:v>
                </c:pt>
                <c:pt idx="8051">
                  <c:v>57</c:v>
                </c:pt>
                <c:pt idx="8052">
                  <c:v>56</c:v>
                </c:pt>
                <c:pt idx="8053">
                  <c:v>57.299999</c:v>
                </c:pt>
                <c:pt idx="8054">
                  <c:v>57.400002000000001</c:v>
                </c:pt>
                <c:pt idx="8055">
                  <c:v>56.5</c:v>
                </c:pt>
                <c:pt idx="8056">
                  <c:v>57.400002000000001</c:v>
                </c:pt>
                <c:pt idx="8057">
                  <c:v>58.700001</c:v>
                </c:pt>
                <c:pt idx="8058">
                  <c:v>57.799999</c:v>
                </c:pt>
                <c:pt idx="8059">
                  <c:v>57.700001</c:v>
                </c:pt>
                <c:pt idx="8060">
                  <c:v>57.400002000000001</c:v>
                </c:pt>
                <c:pt idx="8061">
                  <c:v>59.099997999999999</c:v>
                </c:pt>
                <c:pt idx="8062">
                  <c:v>59.099997999999999</c:v>
                </c:pt>
                <c:pt idx="8063">
                  <c:v>56.299999</c:v>
                </c:pt>
                <c:pt idx="8064">
                  <c:v>71</c:v>
                </c:pt>
                <c:pt idx="8065">
                  <c:v>69.300003000000004</c:v>
                </c:pt>
                <c:pt idx="8066">
                  <c:v>69.300003000000004</c:v>
                </c:pt>
                <c:pt idx="8067">
                  <c:v>68.699996999999996</c:v>
                </c:pt>
                <c:pt idx="8068">
                  <c:v>67.099997999999999</c:v>
                </c:pt>
                <c:pt idx="8069">
                  <c:v>66.5</c:v>
                </c:pt>
                <c:pt idx="8070">
                  <c:v>65.400002000000001</c:v>
                </c:pt>
                <c:pt idx="8071">
                  <c:v>66.199996999999996</c:v>
                </c:pt>
                <c:pt idx="8072">
                  <c:v>65.5</c:v>
                </c:pt>
                <c:pt idx="8073">
                  <c:v>64.5</c:v>
                </c:pt>
                <c:pt idx="8074">
                  <c:v>64.699996999999996</c:v>
                </c:pt>
                <c:pt idx="8075">
                  <c:v>63.799999</c:v>
                </c:pt>
                <c:pt idx="8076">
                  <c:v>62.700001</c:v>
                </c:pt>
                <c:pt idx="8077">
                  <c:v>65</c:v>
                </c:pt>
                <c:pt idx="8078">
                  <c:v>61.799999</c:v>
                </c:pt>
                <c:pt idx="8079">
                  <c:v>60.900002000000001</c:v>
                </c:pt>
                <c:pt idx="8080">
                  <c:v>62.099997999999999</c:v>
                </c:pt>
                <c:pt idx="8081">
                  <c:v>59.799999</c:v>
                </c:pt>
                <c:pt idx="8082">
                  <c:v>58.5</c:v>
                </c:pt>
                <c:pt idx="8083">
                  <c:v>58.200001</c:v>
                </c:pt>
                <c:pt idx="8084">
                  <c:v>60.099997999999999</c:v>
                </c:pt>
                <c:pt idx="8085">
                  <c:v>59.299999</c:v>
                </c:pt>
                <c:pt idx="8086">
                  <c:v>58.599997999999999</c:v>
                </c:pt>
                <c:pt idx="8087">
                  <c:v>55.799999</c:v>
                </c:pt>
                <c:pt idx="8088">
                  <c:v>56.400002000000001</c:v>
                </c:pt>
                <c:pt idx="8089">
                  <c:v>58.299999</c:v>
                </c:pt>
                <c:pt idx="8090">
                  <c:v>56.5</c:v>
                </c:pt>
                <c:pt idx="8091">
                  <c:v>59</c:v>
                </c:pt>
                <c:pt idx="8092">
                  <c:v>56.099997999999999</c:v>
                </c:pt>
                <c:pt idx="8093">
                  <c:v>58.700001</c:v>
                </c:pt>
                <c:pt idx="8094">
                  <c:v>58.200001</c:v>
                </c:pt>
                <c:pt idx="8095">
                  <c:v>57.299999</c:v>
                </c:pt>
                <c:pt idx="8096">
                  <c:v>56.599997999999999</c:v>
                </c:pt>
                <c:pt idx="8097">
                  <c:v>56.299999</c:v>
                </c:pt>
                <c:pt idx="8098">
                  <c:v>53.900002000000001</c:v>
                </c:pt>
                <c:pt idx="8099">
                  <c:v>52.799999</c:v>
                </c:pt>
                <c:pt idx="8100">
                  <c:v>56</c:v>
                </c:pt>
                <c:pt idx="8101">
                  <c:v>60</c:v>
                </c:pt>
                <c:pt idx="8102">
                  <c:v>54.299999</c:v>
                </c:pt>
                <c:pt idx="8103">
                  <c:v>54.099997999999999</c:v>
                </c:pt>
                <c:pt idx="8104">
                  <c:v>54.700001</c:v>
                </c:pt>
                <c:pt idx="8105">
                  <c:v>58.200001</c:v>
                </c:pt>
                <c:pt idx="8106">
                  <c:v>55.900002000000001</c:v>
                </c:pt>
                <c:pt idx="8107">
                  <c:v>56.299999</c:v>
                </c:pt>
                <c:pt idx="8108">
                  <c:v>57.400002000000001</c:v>
                </c:pt>
                <c:pt idx="8109">
                  <c:v>59.099997999999999</c:v>
                </c:pt>
                <c:pt idx="8110">
                  <c:v>58.5</c:v>
                </c:pt>
                <c:pt idx="8111">
                  <c:v>58.599997999999999</c:v>
                </c:pt>
                <c:pt idx="8112">
                  <c:v>58.599997999999999</c:v>
                </c:pt>
                <c:pt idx="8113">
                  <c:v>58.599997999999999</c:v>
                </c:pt>
                <c:pt idx="8114">
                  <c:v>58.599997999999999</c:v>
                </c:pt>
                <c:pt idx="8115">
                  <c:v>58.599997999999999</c:v>
                </c:pt>
                <c:pt idx="8116">
                  <c:v>58.599997999999999</c:v>
                </c:pt>
                <c:pt idx="8117">
                  <c:v>58.599997999999999</c:v>
                </c:pt>
                <c:pt idx="8118">
                  <c:v>58.599997999999999</c:v>
                </c:pt>
                <c:pt idx="8119">
                  <c:v>58.5</c:v>
                </c:pt>
                <c:pt idx="8120">
                  <c:v>56.599997999999999</c:v>
                </c:pt>
                <c:pt idx="8121">
                  <c:v>57.099997999999999</c:v>
                </c:pt>
                <c:pt idx="8122">
                  <c:v>55.900002000000001</c:v>
                </c:pt>
                <c:pt idx="8123">
                  <c:v>55.5</c:v>
                </c:pt>
                <c:pt idx="8124">
                  <c:v>55.200001</c:v>
                </c:pt>
                <c:pt idx="8125">
                  <c:v>54.200001</c:v>
                </c:pt>
                <c:pt idx="8126">
                  <c:v>55</c:v>
                </c:pt>
                <c:pt idx="8127">
                  <c:v>53</c:v>
                </c:pt>
                <c:pt idx="8128">
                  <c:v>53.400002000000001</c:v>
                </c:pt>
                <c:pt idx="8129">
                  <c:v>52.900002000000001</c:v>
                </c:pt>
                <c:pt idx="8130">
                  <c:v>53.599997999999999</c:v>
                </c:pt>
                <c:pt idx="8131">
                  <c:v>53.200001</c:v>
                </c:pt>
                <c:pt idx="8132">
                  <c:v>53.400002000000001</c:v>
                </c:pt>
                <c:pt idx="8133">
                  <c:v>52.799999</c:v>
                </c:pt>
                <c:pt idx="8134">
                  <c:v>53</c:v>
                </c:pt>
                <c:pt idx="8135">
                  <c:v>52.900002000000001</c:v>
                </c:pt>
                <c:pt idx="8136">
                  <c:v>53.299999</c:v>
                </c:pt>
                <c:pt idx="8137">
                  <c:v>52.099997999999999</c:v>
                </c:pt>
                <c:pt idx="8138">
                  <c:v>51.799999</c:v>
                </c:pt>
                <c:pt idx="8139">
                  <c:v>51.400002000000001</c:v>
                </c:pt>
                <c:pt idx="8140">
                  <c:v>49.799999</c:v>
                </c:pt>
                <c:pt idx="8141">
                  <c:v>48.400002000000001</c:v>
                </c:pt>
                <c:pt idx="8142">
                  <c:v>48.099997999999999</c:v>
                </c:pt>
                <c:pt idx="8143">
                  <c:v>46.599997999999999</c:v>
                </c:pt>
                <c:pt idx="8144">
                  <c:v>45.5</c:v>
                </c:pt>
                <c:pt idx="8145">
                  <c:v>44.900002000000001</c:v>
                </c:pt>
                <c:pt idx="8146">
                  <c:v>43.299999</c:v>
                </c:pt>
                <c:pt idx="8147">
                  <c:v>43.5</c:v>
                </c:pt>
                <c:pt idx="8148">
                  <c:v>42.5</c:v>
                </c:pt>
                <c:pt idx="8149">
                  <c:v>43.599997999999999</c:v>
                </c:pt>
                <c:pt idx="8150">
                  <c:v>44.099997999999999</c:v>
                </c:pt>
                <c:pt idx="8151">
                  <c:v>42.599997999999999</c:v>
                </c:pt>
                <c:pt idx="8152">
                  <c:v>40.299999</c:v>
                </c:pt>
                <c:pt idx="8153">
                  <c:v>39.799999</c:v>
                </c:pt>
                <c:pt idx="8154">
                  <c:v>39.400002000000001</c:v>
                </c:pt>
                <c:pt idx="8155">
                  <c:v>40.5</c:v>
                </c:pt>
                <c:pt idx="8156">
                  <c:v>40.299999</c:v>
                </c:pt>
                <c:pt idx="8157">
                  <c:v>37.299999</c:v>
                </c:pt>
                <c:pt idx="8158">
                  <c:v>37</c:v>
                </c:pt>
                <c:pt idx="8159">
                  <c:v>38.700001</c:v>
                </c:pt>
                <c:pt idx="8160">
                  <c:v>36</c:v>
                </c:pt>
                <c:pt idx="8161">
                  <c:v>33.099997999999999</c:v>
                </c:pt>
                <c:pt idx="8162">
                  <c:v>32.599997999999999</c:v>
                </c:pt>
                <c:pt idx="8163">
                  <c:v>31.700001</c:v>
                </c:pt>
                <c:pt idx="8164">
                  <c:v>30.9</c:v>
                </c:pt>
                <c:pt idx="8165">
                  <c:v>29.299999</c:v>
                </c:pt>
                <c:pt idx="8166">
                  <c:v>30.4</c:v>
                </c:pt>
                <c:pt idx="8167">
                  <c:v>29.1</c:v>
                </c:pt>
                <c:pt idx="8168">
                  <c:v>27.200001</c:v>
                </c:pt>
                <c:pt idx="8169">
                  <c:v>24</c:v>
                </c:pt>
                <c:pt idx="8170">
                  <c:v>24.9</c:v>
                </c:pt>
                <c:pt idx="8171">
                  <c:v>26.799999</c:v>
                </c:pt>
                <c:pt idx="8172">
                  <c:v>26.1</c:v>
                </c:pt>
                <c:pt idx="8173">
                  <c:v>27.299999</c:v>
                </c:pt>
                <c:pt idx="8174">
                  <c:v>27.200001</c:v>
                </c:pt>
                <c:pt idx="8175">
                  <c:v>29.1</c:v>
                </c:pt>
                <c:pt idx="8176">
                  <c:v>29.299999</c:v>
                </c:pt>
                <c:pt idx="8177">
                  <c:v>31.700001</c:v>
                </c:pt>
                <c:pt idx="8178">
                  <c:v>30.9</c:v>
                </c:pt>
                <c:pt idx="8179">
                  <c:v>32.5</c:v>
                </c:pt>
                <c:pt idx="8180">
                  <c:v>33.099997999999999</c:v>
                </c:pt>
                <c:pt idx="8181">
                  <c:v>33.400002000000001</c:v>
                </c:pt>
                <c:pt idx="8182">
                  <c:v>31.1</c:v>
                </c:pt>
                <c:pt idx="8183">
                  <c:v>33</c:v>
                </c:pt>
                <c:pt idx="8184">
                  <c:v>36.700001</c:v>
                </c:pt>
                <c:pt idx="8185">
                  <c:v>37.799999</c:v>
                </c:pt>
                <c:pt idx="8186">
                  <c:v>39.599997999999999</c:v>
                </c:pt>
                <c:pt idx="8187">
                  <c:v>41.900002000000001</c:v>
                </c:pt>
                <c:pt idx="8188">
                  <c:v>42.900002000000001</c:v>
                </c:pt>
                <c:pt idx="8189">
                  <c:v>44.299999</c:v>
                </c:pt>
                <c:pt idx="8190">
                  <c:v>45.299999</c:v>
                </c:pt>
                <c:pt idx="8191">
                  <c:v>45.700001</c:v>
                </c:pt>
                <c:pt idx="8192">
                  <c:v>45.900002000000001</c:v>
                </c:pt>
                <c:pt idx="8193">
                  <c:v>46</c:v>
                </c:pt>
                <c:pt idx="8194">
                  <c:v>46.299999</c:v>
                </c:pt>
                <c:pt idx="8195">
                  <c:v>46.900002000000001</c:v>
                </c:pt>
                <c:pt idx="8196">
                  <c:v>47</c:v>
                </c:pt>
                <c:pt idx="8197">
                  <c:v>47.200001</c:v>
                </c:pt>
                <c:pt idx="8198">
                  <c:v>48.099997999999999</c:v>
                </c:pt>
                <c:pt idx="8199">
                  <c:v>47.400002000000001</c:v>
                </c:pt>
                <c:pt idx="8200">
                  <c:v>47.599997999999999</c:v>
                </c:pt>
                <c:pt idx="8201">
                  <c:v>46.900002000000001</c:v>
                </c:pt>
                <c:pt idx="8202">
                  <c:v>46.5</c:v>
                </c:pt>
                <c:pt idx="8203">
                  <c:v>45.700001</c:v>
                </c:pt>
                <c:pt idx="8204">
                  <c:v>45.700001</c:v>
                </c:pt>
                <c:pt idx="8205">
                  <c:v>46.200001</c:v>
                </c:pt>
                <c:pt idx="8206">
                  <c:v>45.900002000000001</c:v>
                </c:pt>
                <c:pt idx="8207">
                  <c:v>46.400002000000001</c:v>
                </c:pt>
                <c:pt idx="8208">
                  <c:v>46.900002000000001</c:v>
                </c:pt>
                <c:pt idx="8209">
                  <c:v>46.700001</c:v>
                </c:pt>
                <c:pt idx="8210">
                  <c:v>47.799999</c:v>
                </c:pt>
                <c:pt idx="8211">
                  <c:v>47.799999</c:v>
                </c:pt>
                <c:pt idx="8212">
                  <c:v>47.299999</c:v>
                </c:pt>
                <c:pt idx="8213">
                  <c:v>48.400002000000001</c:v>
                </c:pt>
                <c:pt idx="8214">
                  <c:v>48.099997999999999</c:v>
                </c:pt>
                <c:pt idx="8215">
                  <c:v>48.299999</c:v>
                </c:pt>
                <c:pt idx="8216">
                  <c:v>48</c:v>
                </c:pt>
                <c:pt idx="8217">
                  <c:v>48.200001</c:v>
                </c:pt>
                <c:pt idx="8218">
                  <c:v>46.700001</c:v>
                </c:pt>
                <c:pt idx="8219">
                  <c:v>47.799999</c:v>
                </c:pt>
                <c:pt idx="8220">
                  <c:v>46.900002000000001</c:v>
                </c:pt>
                <c:pt idx="8221">
                  <c:v>47.299999</c:v>
                </c:pt>
                <c:pt idx="8222">
                  <c:v>45.299999</c:v>
                </c:pt>
                <c:pt idx="8223">
                  <c:v>44.200001</c:v>
                </c:pt>
                <c:pt idx="8224">
                  <c:v>45.099997999999999</c:v>
                </c:pt>
                <c:pt idx="8225">
                  <c:v>43.200001</c:v>
                </c:pt>
                <c:pt idx="8226">
                  <c:v>44.5</c:v>
                </c:pt>
                <c:pt idx="8227">
                  <c:v>45.599997999999999</c:v>
                </c:pt>
                <c:pt idx="8228">
                  <c:v>44.400002000000001</c:v>
                </c:pt>
                <c:pt idx="8229">
                  <c:v>41.799999</c:v>
                </c:pt>
                <c:pt idx="8230">
                  <c:v>37.099997999999999</c:v>
                </c:pt>
                <c:pt idx="8231">
                  <c:v>35.5</c:v>
                </c:pt>
                <c:pt idx="8232">
                  <c:v>33.599997999999999</c:v>
                </c:pt>
                <c:pt idx="8233">
                  <c:v>31.4</c:v>
                </c:pt>
                <c:pt idx="8234">
                  <c:v>29.5</c:v>
                </c:pt>
                <c:pt idx="8235">
                  <c:v>28.700001</c:v>
                </c:pt>
                <c:pt idx="8236">
                  <c:v>29.799999</c:v>
                </c:pt>
                <c:pt idx="8237">
                  <c:v>28.4</c:v>
                </c:pt>
                <c:pt idx="8238">
                  <c:v>27.799999</c:v>
                </c:pt>
                <c:pt idx="8239">
                  <c:v>26.700001</c:v>
                </c:pt>
                <c:pt idx="8240">
                  <c:v>25.1</c:v>
                </c:pt>
                <c:pt idx="8241">
                  <c:v>23.700001</c:v>
                </c:pt>
                <c:pt idx="8242">
                  <c:v>22.200001</c:v>
                </c:pt>
                <c:pt idx="8243">
                  <c:v>22</c:v>
                </c:pt>
                <c:pt idx="8244">
                  <c:v>20.799999</c:v>
                </c:pt>
                <c:pt idx="8245">
                  <c:v>21.799999</c:v>
                </c:pt>
                <c:pt idx="8246">
                  <c:v>23.1</c:v>
                </c:pt>
                <c:pt idx="8247">
                  <c:v>23.299999</c:v>
                </c:pt>
                <c:pt idx="8248">
                  <c:v>22.299999</c:v>
                </c:pt>
                <c:pt idx="8249">
                  <c:v>21.700001</c:v>
                </c:pt>
                <c:pt idx="8250">
                  <c:v>21.799999</c:v>
                </c:pt>
                <c:pt idx="8251">
                  <c:v>22.1</c:v>
                </c:pt>
                <c:pt idx="8252">
                  <c:v>22</c:v>
                </c:pt>
                <c:pt idx="8253">
                  <c:v>21.1</c:v>
                </c:pt>
                <c:pt idx="8254">
                  <c:v>19.899999999999999</c:v>
                </c:pt>
                <c:pt idx="8255">
                  <c:v>19.200001</c:v>
                </c:pt>
                <c:pt idx="8256">
                  <c:v>19.600000000000001</c:v>
                </c:pt>
                <c:pt idx="8257">
                  <c:v>19.399999999999999</c:v>
                </c:pt>
                <c:pt idx="8258">
                  <c:v>19.899999999999999</c:v>
                </c:pt>
                <c:pt idx="8259">
                  <c:v>20</c:v>
                </c:pt>
                <c:pt idx="8260">
                  <c:v>18.399999999999999</c:v>
                </c:pt>
                <c:pt idx="8261">
                  <c:v>17.899999999999999</c:v>
                </c:pt>
                <c:pt idx="8262">
                  <c:v>17.799999</c:v>
                </c:pt>
                <c:pt idx="8263">
                  <c:v>18.600000000000001</c:v>
                </c:pt>
                <c:pt idx="8264">
                  <c:v>18.399999999999999</c:v>
                </c:pt>
                <c:pt idx="8265">
                  <c:v>18.200001</c:v>
                </c:pt>
                <c:pt idx="8266">
                  <c:v>17.799999</c:v>
                </c:pt>
                <c:pt idx="8267">
                  <c:v>17.899999999999999</c:v>
                </c:pt>
                <c:pt idx="8268">
                  <c:v>18.200001</c:v>
                </c:pt>
                <c:pt idx="8269">
                  <c:v>18.399999999999999</c:v>
                </c:pt>
                <c:pt idx="8270">
                  <c:v>17.5</c:v>
                </c:pt>
                <c:pt idx="8271">
                  <c:v>17.100000000000001</c:v>
                </c:pt>
                <c:pt idx="8272">
                  <c:v>17</c:v>
                </c:pt>
                <c:pt idx="8273">
                  <c:v>16.899999999999999</c:v>
                </c:pt>
                <c:pt idx="8274">
                  <c:v>16.799999</c:v>
                </c:pt>
                <c:pt idx="8275">
                  <c:v>16.899999999999999</c:v>
                </c:pt>
                <c:pt idx="8276">
                  <c:v>16.600000000000001</c:v>
                </c:pt>
                <c:pt idx="8277">
                  <c:v>16.200001</c:v>
                </c:pt>
                <c:pt idx="8278">
                  <c:v>16.600000000000001</c:v>
                </c:pt>
                <c:pt idx="8279">
                  <c:v>16.100000000000001</c:v>
                </c:pt>
                <c:pt idx="8280">
                  <c:v>16.399999999999999</c:v>
                </c:pt>
                <c:pt idx="8281">
                  <c:v>16.899999999999999</c:v>
                </c:pt>
                <c:pt idx="8282">
                  <c:v>16.299999</c:v>
                </c:pt>
                <c:pt idx="8283">
                  <c:v>16.100000000000001</c:v>
                </c:pt>
                <c:pt idx="8284">
                  <c:v>16.299999</c:v>
                </c:pt>
                <c:pt idx="8285">
                  <c:v>16.100000000000001</c:v>
                </c:pt>
                <c:pt idx="8286">
                  <c:v>15.8</c:v>
                </c:pt>
                <c:pt idx="8287">
                  <c:v>14.9</c:v>
                </c:pt>
                <c:pt idx="8288">
                  <c:v>14.7</c:v>
                </c:pt>
                <c:pt idx="8289">
                  <c:v>15.2</c:v>
                </c:pt>
                <c:pt idx="8290">
                  <c:v>15.8</c:v>
                </c:pt>
                <c:pt idx="8291">
                  <c:v>16.700001</c:v>
                </c:pt>
                <c:pt idx="8292">
                  <c:v>16.799999</c:v>
                </c:pt>
                <c:pt idx="8293">
                  <c:v>16.200001</c:v>
                </c:pt>
                <c:pt idx="8294">
                  <c:v>16</c:v>
                </c:pt>
                <c:pt idx="8295">
                  <c:v>16.299999</c:v>
                </c:pt>
                <c:pt idx="8296">
                  <c:v>19.799999</c:v>
                </c:pt>
                <c:pt idx="8297">
                  <c:v>26.4</c:v>
                </c:pt>
                <c:pt idx="8298">
                  <c:v>34</c:v>
                </c:pt>
                <c:pt idx="8299">
                  <c:v>39.099997999999999</c:v>
                </c:pt>
                <c:pt idx="8300">
                  <c:v>42.599997999999999</c:v>
                </c:pt>
                <c:pt idx="8301">
                  <c:v>45.900002000000001</c:v>
                </c:pt>
                <c:pt idx="8302">
                  <c:v>47.5</c:v>
                </c:pt>
                <c:pt idx="8303">
                  <c:v>49.799999</c:v>
                </c:pt>
                <c:pt idx="8304">
                  <c:v>51.5</c:v>
                </c:pt>
                <c:pt idx="8305">
                  <c:v>52.099997999999999</c:v>
                </c:pt>
                <c:pt idx="8306">
                  <c:v>52.700001</c:v>
                </c:pt>
                <c:pt idx="8307">
                  <c:v>53.799999</c:v>
                </c:pt>
                <c:pt idx="8308">
                  <c:v>54.299999</c:v>
                </c:pt>
                <c:pt idx="8309">
                  <c:v>55.400002000000001</c:v>
                </c:pt>
                <c:pt idx="8310">
                  <c:v>56</c:v>
                </c:pt>
                <c:pt idx="8311">
                  <c:v>56</c:v>
                </c:pt>
                <c:pt idx="8312">
                  <c:v>55.700001</c:v>
                </c:pt>
                <c:pt idx="8313">
                  <c:v>56.400002000000001</c:v>
                </c:pt>
                <c:pt idx="8314">
                  <c:v>56.200001</c:v>
                </c:pt>
                <c:pt idx="8315">
                  <c:v>56.099997999999999</c:v>
                </c:pt>
                <c:pt idx="8316">
                  <c:v>56.900002000000001</c:v>
                </c:pt>
                <c:pt idx="8317">
                  <c:v>56.200001</c:v>
                </c:pt>
                <c:pt idx="8318">
                  <c:v>56.200001</c:v>
                </c:pt>
                <c:pt idx="8319">
                  <c:v>56.700001</c:v>
                </c:pt>
                <c:pt idx="8320">
                  <c:v>55.299999</c:v>
                </c:pt>
                <c:pt idx="8321">
                  <c:v>56.200001</c:v>
                </c:pt>
                <c:pt idx="8322">
                  <c:v>57.5</c:v>
                </c:pt>
                <c:pt idx="8323">
                  <c:v>57.400002000000001</c:v>
                </c:pt>
                <c:pt idx="8324">
                  <c:v>57</c:v>
                </c:pt>
                <c:pt idx="8325">
                  <c:v>57.099997999999999</c:v>
                </c:pt>
                <c:pt idx="8326">
                  <c:v>56.400002000000001</c:v>
                </c:pt>
                <c:pt idx="8327">
                  <c:v>56.299999</c:v>
                </c:pt>
                <c:pt idx="8328">
                  <c:v>56.5</c:v>
                </c:pt>
                <c:pt idx="8329">
                  <c:v>56.400002000000001</c:v>
                </c:pt>
                <c:pt idx="8330">
                  <c:v>56.400002000000001</c:v>
                </c:pt>
                <c:pt idx="8331">
                  <c:v>55.700001</c:v>
                </c:pt>
                <c:pt idx="8332">
                  <c:v>56</c:v>
                </c:pt>
                <c:pt idx="8333">
                  <c:v>56.799999</c:v>
                </c:pt>
                <c:pt idx="8334">
                  <c:v>57</c:v>
                </c:pt>
                <c:pt idx="8335">
                  <c:v>57.599997999999999</c:v>
                </c:pt>
                <c:pt idx="8336">
                  <c:v>56.900002000000001</c:v>
                </c:pt>
                <c:pt idx="8337">
                  <c:v>57.099997999999999</c:v>
                </c:pt>
                <c:pt idx="8338">
                  <c:v>57.200001</c:v>
                </c:pt>
                <c:pt idx="8339">
                  <c:v>57.299999</c:v>
                </c:pt>
                <c:pt idx="8340">
                  <c:v>57.599997999999999</c:v>
                </c:pt>
                <c:pt idx="8341">
                  <c:v>57.099997999999999</c:v>
                </c:pt>
                <c:pt idx="8342">
                  <c:v>57.200001</c:v>
                </c:pt>
                <c:pt idx="8343">
                  <c:v>57.299999</c:v>
                </c:pt>
                <c:pt idx="8344">
                  <c:v>56.5</c:v>
                </c:pt>
                <c:pt idx="8345">
                  <c:v>57.200001</c:v>
                </c:pt>
                <c:pt idx="8346">
                  <c:v>57.599997999999999</c:v>
                </c:pt>
                <c:pt idx="8347">
                  <c:v>57.200001</c:v>
                </c:pt>
                <c:pt idx="8348">
                  <c:v>57.099997999999999</c:v>
                </c:pt>
                <c:pt idx="8349">
                  <c:v>55.799999</c:v>
                </c:pt>
                <c:pt idx="8350">
                  <c:v>56.299999</c:v>
                </c:pt>
                <c:pt idx="8351">
                  <c:v>56.799999</c:v>
                </c:pt>
                <c:pt idx="8352">
                  <c:v>70.900002000000001</c:v>
                </c:pt>
                <c:pt idx="8353">
                  <c:v>68.699996999999996</c:v>
                </c:pt>
                <c:pt idx="8354">
                  <c:v>70.400002000000001</c:v>
                </c:pt>
                <c:pt idx="8355">
                  <c:v>68.300003000000004</c:v>
                </c:pt>
                <c:pt idx="8356">
                  <c:v>67.400002000000001</c:v>
                </c:pt>
                <c:pt idx="8357">
                  <c:v>67.199996999999996</c:v>
                </c:pt>
                <c:pt idx="8358">
                  <c:v>65.400002000000001</c:v>
                </c:pt>
                <c:pt idx="8359">
                  <c:v>64.400002000000001</c:v>
                </c:pt>
                <c:pt idx="8360">
                  <c:v>64.800003000000004</c:v>
                </c:pt>
                <c:pt idx="8361">
                  <c:v>63.799999</c:v>
                </c:pt>
                <c:pt idx="8362">
                  <c:v>64</c:v>
                </c:pt>
                <c:pt idx="8363">
                  <c:v>62.299999</c:v>
                </c:pt>
                <c:pt idx="8364">
                  <c:v>62.700001</c:v>
                </c:pt>
                <c:pt idx="8365">
                  <c:v>61.700001</c:v>
                </c:pt>
                <c:pt idx="8366">
                  <c:v>61.599997999999999</c:v>
                </c:pt>
                <c:pt idx="8367">
                  <c:v>62.200001</c:v>
                </c:pt>
                <c:pt idx="8368">
                  <c:v>58.900002000000001</c:v>
                </c:pt>
                <c:pt idx="8369">
                  <c:v>59.700001</c:v>
                </c:pt>
                <c:pt idx="8370">
                  <c:v>60</c:v>
                </c:pt>
                <c:pt idx="8371">
                  <c:v>58.799999</c:v>
                </c:pt>
                <c:pt idx="8372">
                  <c:v>62.400002000000001</c:v>
                </c:pt>
                <c:pt idx="8373">
                  <c:v>59.099997999999999</c:v>
                </c:pt>
                <c:pt idx="8374">
                  <c:v>58.700001</c:v>
                </c:pt>
                <c:pt idx="8375">
                  <c:v>59.599997999999999</c:v>
                </c:pt>
                <c:pt idx="8376">
                  <c:v>58.200001</c:v>
                </c:pt>
                <c:pt idx="8377">
                  <c:v>58.599997999999999</c:v>
                </c:pt>
                <c:pt idx="8378">
                  <c:v>57.5</c:v>
                </c:pt>
                <c:pt idx="8379">
                  <c:v>56.799999</c:v>
                </c:pt>
                <c:pt idx="8380">
                  <c:v>58.099997999999999</c:v>
                </c:pt>
                <c:pt idx="8381">
                  <c:v>58.700001</c:v>
                </c:pt>
                <c:pt idx="8382">
                  <c:v>57.400002000000001</c:v>
                </c:pt>
                <c:pt idx="8383">
                  <c:v>56.799999</c:v>
                </c:pt>
                <c:pt idx="8384">
                  <c:v>56.900002000000001</c:v>
                </c:pt>
                <c:pt idx="8385">
                  <c:v>56</c:v>
                </c:pt>
                <c:pt idx="8386">
                  <c:v>55.799999</c:v>
                </c:pt>
                <c:pt idx="8387">
                  <c:v>60.400002000000001</c:v>
                </c:pt>
                <c:pt idx="8388">
                  <c:v>56.700001</c:v>
                </c:pt>
                <c:pt idx="8389">
                  <c:v>55</c:v>
                </c:pt>
                <c:pt idx="8390">
                  <c:v>56.599997999999999</c:v>
                </c:pt>
                <c:pt idx="8391">
                  <c:v>60.200001</c:v>
                </c:pt>
                <c:pt idx="8392">
                  <c:v>54.599997999999999</c:v>
                </c:pt>
                <c:pt idx="8393">
                  <c:v>55.200001</c:v>
                </c:pt>
                <c:pt idx="8394">
                  <c:v>56.400002000000001</c:v>
                </c:pt>
                <c:pt idx="8395">
                  <c:v>56.599997999999999</c:v>
                </c:pt>
                <c:pt idx="8396">
                  <c:v>59.700001</c:v>
                </c:pt>
                <c:pt idx="8397">
                  <c:v>59.099997999999999</c:v>
                </c:pt>
                <c:pt idx="8398">
                  <c:v>55.400002000000001</c:v>
                </c:pt>
                <c:pt idx="8399">
                  <c:v>65.699996999999996</c:v>
                </c:pt>
                <c:pt idx="8400">
                  <c:v>58.900002000000001</c:v>
                </c:pt>
                <c:pt idx="8401">
                  <c:v>58.900002000000001</c:v>
                </c:pt>
                <c:pt idx="8402">
                  <c:v>58.900002000000001</c:v>
                </c:pt>
                <c:pt idx="8403">
                  <c:v>58.900002000000001</c:v>
                </c:pt>
                <c:pt idx="8404">
                  <c:v>58.900002000000001</c:v>
                </c:pt>
                <c:pt idx="8405">
                  <c:v>58.900002000000001</c:v>
                </c:pt>
                <c:pt idx="8406">
                  <c:v>59.700001</c:v>
                </c:pt>
                <c:pt idx="8407">
                  <c:v>57.900002000000001</c:v>
                </c:pt>
                <c:pt idx="8408">
                  <c:v>58.599997999999999</c:v>
                </c:pt>
                <c:pt idx="8409">
                  <c:v>58.200001</c:v>
                </c:pt>
                <c:pt idx="8410">
                  <c:v>55.700001</c:v>
                </c:pt>
                <c:pt idx="8411">
                  <c:v>56.5</c:v>
                </c:pt>
                <c:pt idx="8412">
                  <c:v>55.400002000000001</c:v>
                </c:pt>
                <c:pt idx="8413">
                  <c:v>54.299999</c:v>
                </c:pt>
                <c:pt idx="8414">
                  <c:v>55.099997999999999</c:v>
                </c:pt>
                <c:pt idx="8415">
                  <c:v>53.900002000000001</c:v>
                </c:pt>
                <c:pt idx="8416">
                  <c:v>53.5</c:v>
                </c:pt>
                <c:pt idx="8417">
                  <c:v>54.099997999999999</c:v>
                </c:pt>
                <c:pt idx="8418">
                  <c:v>53.700001</c:v>
                </c:pt>
                <c:pt idx="8419">
                  <c:v>54.200001</c:v>
                </c:pt>
                <c:pt idx="8420">
                  <c:v>54.599997999999999</c:v>
                </c:pt>
                <c:pt idx="8421">
                  <c:v>54.299999</c:v>
                </c:pt>
                <c:pt idx="8422">
                  <c:v>53.5</c:v>
                </c:pt>
                <c:pt idx="8423">
                  <c:v>53.5</c:v>
                </c:pt>
                <c:pt idx="8424">
                  <c:v>53</c:v>
                </c:pt>
                <c:pt idx="8425">
                  <c:v>53.799999</c:v>
                </c:pt>
                <c:pt idx="8426">
                  <c:v>51.700001</c:v>
                </c:pt>
                <c:pt idx="8427">
                  <c:v>51.900002000000001</c:v>
                </c:pt>
                <c:pt idx="8428">
                  <c:v>51.5</c:v>
                </c:pt>
                <c:pt idx="8429">
                  <c:v>51.400002000000001</c:v>
                </c:pt>
                <c:pt idx="8430">
                  <c:v>51.799999</c:v>
                </c:pt>
                <c:pt idx="8431">
                  <c:v>51.099997999999999</c:v>
                </c:pt>
                <c:pt idx="8432">
                  <c:v>47.200001</c:v>
                </c:pt>
                <c:pt idx="8433">
                  <c:v>47.700001</c:v>
                </c:pt>
                <c:pt idx="8434">
                  <c:v>46.299999</c:v>
                </c:pt>
                <c:pt idx="8435">
                  <c:v>45</c:v>
                </c:pt>
                <c:pt idx="8436">
                  <c:v>45.599997999999999</c:v>
                </c:pt>
                <c:pt idx="8437">
                  <c:v>45.900002000000001</c:v>
                </c:pt>
                <c:pt idx="8438">
                  <c:v>45.099997999999999</c:v>
                </c:pt>
                <c:pt idx="8439">
                  <c:v>42.200001</c:v>
                </c:pt>
                <c:pt idx="8440">
                  <c:v>38.299999</c:v>
                </c:pt>
                <c:pt idx="8441">
                  <c:v>39.099997999999999</c:v>
                </c:pt>
                <c:pt idx="8442">
                  <c:v>39.700001</c:v>
                </c:pt>
                <c:pt idx="8443">
                  <c:v>40.200001</c:v>
                </c:pt>
                <c:pt idx="8444">
                  <c:v>37.200001</c:v>
                </c:pt>
                <c:pt idx="8445">
                  <c:v>36.5</c:v>
                </c:pt>
                <c:pt idx="8446">
                  <c:v>37.700001</c:v>
                </c:pt>
                <c:pt idx="8447">
                  <c:v>39.5</c:v>
                </c:pt>
                <c:pt idx="8448">
                  <c:v>38.400002000000001</c:v>
                </c:pt>
                <c:pt idx="8449">
                  <c:v>37.700001</c:v>
                </c:pt>
                <c:pt idx="8450">
                  <c:v>38.400002000000001</c:v>
                </c:pt>
                <c:pt idx="8451">
                  <c:v>40.200001</c:v>
                </c:pt>
                <c:pt idx="8452">
                  <c:v>40.599997999999999</c:v>
                </c:pt>
                <c:pt idx="8453">
                  <c:v>40.599997999999999</c:v>
                </c:pt>
                <c:pt idx="8454">
                  <c:v>39.400002000000001</c:v>
                </c:pt>
                <c:pt idx="8455">
                  <c:v>37.599997999999999</c:v>
                </c:pt>
                <c:pt idx="8456">
                  <c:v>38.900002000000001</c:v>
                </c:pt>
                <c:pt idx="8457">
                  <c:v>39.900002000000001</c:v>
                </c:pt>
                <c:pt idx="8458">
                  <c:v>39.200001</c:v>
                </c:pt>
                <c:pt idx="8459">
                  <c:v>36.299999</c:v>
                </c:pt>
                <c:pt idx="8460">
                  <c:v>36.299999</c:v>
                </c:pt>
                <c:pt idx="8461">
                  <c:v>38.5</c:v>
                </c:pt>
                <c:pt idx="8462">
                  <c:v>39.599997999999999</c:v>
                </c:pt>
                <c:pt idx="8463">
                  <c:v>39.799999</c:v>
                </c:pt>
                <c:pt idx="8464">
                  <c:v>39.799999</c:v>
                </c:pt>
                <c:pt idx="8465">
                  <c:v>38.5</c:v>
                </c:pt>
                <c:pt idx="8466">
                  <c:v>38.099997999999999</c:v>
                </c:pt>
                <c:pt idx="8467">
                  <c:v>36.5</c:v>
                </c:pt>
                <c:pt idx="8468">
                  <c:v>35.200001</c:v>
                </c:pt>
                <c:pt idx="8469">
                  <c:v>32.700001</c:v>
                </c:pt>
                <c:pt idx="8470">
                  <c:v>30.299999</c:v>
                </c:pt>
                <c:pt idx="8471">
                  <c:v>30.799999</c:v>
                </c:pt>
                <c:pt idx="8472">
                  <c:v>32.799999</c:v>
                </c:pt>
                <c:pt idx="8473">
                  <c:v>33.599997999999999</c:v>
                </c:pt>
                <c:pt idx="8474">
                  <c:v>34.400002000000001</c:v>
                </c:pt>
                <c:pt idx="8475">
                  <c:v>35.400002000000001</c:v>
                </c:pt>
                <c:pt idx="8476">
                  <c:v>34.599997999999999</c:v>
                </c:pt>
                <c:pt idx="8477">
                  <c:v>34.299999</c:v>
                </c:pt>
                <c:pt idx="8478">
                  <c:v>33.700001</c:v>
                </c:pt>
                <c:pt idx="8479">
                  <c:v>33.900002000000001</c:v>
                </c:pt>
                <c:pt idx="8480">
                  <c:v>34.400002000000001</c:v>
                </c:pt>
                <c:pt idx="8481">
                  <c:v>33.599997999999999</c:v>
                </c:pt>
                <c:pt idx="8482">
                  <c:v>33.599997999999999</c:v>
                </c:pt>
                <c:pt idx="8483">
                  <c:v>32.599997999999999</c:v>
                </c:pt>
                <c:pt idx="8484">
                  <c:v>32.400002000000001</c:v>
                </c:pt>
                <c:pt idx="8485">
                  <c:v>31.5</c:v>
                </c:pt>
                <c:pt idx="8486">
                  <c:v>31.799999</c:v>
                </c:pt>
                <c:pt idx="8487">
                  <c:v>32.200001</c:v>
                </c:pt>
                <c:pt idx="8488">
                  <c:v>33.299999</c:v>
                </c:pt>
                <c:pt idx="8489">
                  <c:v>31.700001</c:v>
                </c:pt>
                <c:pt idx="8490">
                  <c:v>30.6</c:v>
                </c:pt>
                <c:pt idx="8491">
                  <c:v>28.6</c:v>
                </c:pt>
                <c:pt idx="8492">
                  <c:v>26.6</c:v>
                </c:pt>
                <c:pt idx="8493">
                  <c:v>25</c:v>
                </c:pt>
                <c:pt idx="8494">
                  <c:v>23.6</c:v>
                </c:pt>
                <c:pt idx="8495">
                  <c:v>24.5</c:v>
                </c:pt>
                <c:pt idx="8496">
                  <c:v>22.4</c:v>
                </c:pt>
                <c:pt idx="8497">
                  <c:v>23.1</c:v>
                </c:pt>
                <c:pt idx="8498">
                  <c:v>21.700001</c:v>
                </c:pt>
                <c:pt idx="8499">
                  <c:v>22.5</c:v>
                </c:pt>
                <c:pt idx="8500">
                  <c:v>24.799999</c:v>
                </c:pt>
                <c:pt idx="8501">
                  <c:v>24.799999</c:v>
                </c:pt>
                <c:pt idx="8502">
                  <c:v>23.1</c:v>
                </c:pt>
                <c:pt idx="8503">
                  <c:v>23.799999</c:v>
                </c:pt>
                <c:pt idx="8504">
                  <c:v>25.4</c:v>
                </c:pt>
                <c:pt idx="8505">
                  <c:v>24.5</c:v>
                </c:pt>
                <c:pt idx="8506">
                  <c:v>22.1</c:v>
                </c:pt>
                <c:pt idx="8507">
                  <c:v>20.700001</c:v>
                </c:pt>
                <c:pt idx="8508">
                  <c:v>21.1</c:v>
                </c:pt>
                <c:pt idx="8509">
                  <c:v>21.299999</c:v>
                </c:pt>
                <c:pt idx="8510">
                  <c:v>22.1</c:v>
                </c:pt>
                <c:pt idx="8511">
                  <c:v>23.6</c:v>
                </c:pt>
                <c:pt idx="8512">
                  <c:v>22.299999</c:v>
                </c:pt>
                <c:pt idx="8513">
                  <c:v>22.700001</c:v>
                </c:pt>
                <c:pt idx="8514">
                  <c:v>22</c:v>
                </c:pt>
                <c:pt idx="8515">
                  <c:v>21.200001</c:v>
                </c:pt>
                <c:pt idx="8516">
                  <c:v>21.9</c:v>
                </c:pt>
                <c:pt idx="8517">
                  <c:v>20.5</c:v>
                </c:pt>
                <c:pt idx="8518">
                  <c:v>20.700001</c:v>
                </c:pt>
                <c:pt idx="8519">
                  <c:v>19.399999999999999</c:v>
                </c:pt>
                <c:pt idx="8520">
                  <c:v>18.299999</c:v>
                </c:pt>
                <c:pt idx="8521">
                  <c:v>17.5</c:v>
                </c:pt>
                <c:pt idx="8522">
                  <c:v>17.200001</c:v>
                </c:pt>
                <c:pt idx="8523">
                  <c:v>16.899999999999999</c:v>
                </c:pt>
                <c:pt idx="8524">
                  <c:v>16.799999</c:v>
                </c:pt>
                <c:pt idx="8525">
                  <c:v>16</c:v>
                </c:pt>
                <c:pt idx="8526">
                  <c:v>15.4</c:v>
                </c:pt>
                <c:pt idx="8527">
                  <c:v>15.2</c:v>
                </c:pt>
                <c:pt idx="8528">
                  <c:v>14.6</c:v>
                </c:pt>
                <c:pt idx="8529">
                  <c:v>14.5</c:v>
                </c:pt>
                <c:pt idx="8530">
                  <c:v>14.6</c:v>
                </c:pt>
                <c:pt idx="8531">
                  <c:v>15.3</c:v>
                </c:pt>
                <c:pt idx="8532">
                  <c:v>15.2</c:v>
                </c:pt>
                <c:pt idx="8533">
                  <c:v>15.4</c:v>
                </c:pt>
                <c:pt idx="8534">
                  <c:v>15.8</c:v>
                </c:pt>
                <c:pt idx="8535">
                  <c:v>16.100000000000001</c:v>
                </c:pt>
                <c:pt idx="8536">
                  <c:v>15.8</c:v>
                </c:pt>
                <c:pt idx="8537">
                  <c:v>15.3</c:v>
                </c:pt>
                <c:pt idx="8538">
                  <c:v>16.299999</c:v>
                </c:pt>
                <c:pt idx="8539">
                  <c:v>16.899999999999999</c:v>
                </c:pt>
                <c:pt idx="8540">
                  <c:v>17.299999</c:v>
                </c:pt>
                <c:pt idx="8541">
                  <c:v>16.5</c:v>
                </c:pt>
                <c:pt idx="8542">
                  <c:v>15.6</c:v>
                </c:pt>
                <c:pt idx="8543">
                  <c:v>15.4</c:v>
                </c:pt>
                <c:pt idx="8544">
                  <c:v>15</c:v>
                </c:pt>
                <c:pt idx="8545">
                  <c:v>15.6</c:v>
                </c:pt>
                <c:pt idx="8546">
                  <c:v>16.399999999999999</c:v>
                </c:pt>
                <c:pt idx="8547">
                  <c:v>16.399999999999999</c:v>
                </c:pt>
                <c:pt idx="8548">
                  <c:v>15.7</c:v>
                </c:pt>
                <c:pt idx="8549">
                  <c:v>15.4</c:v>
                </c:pt>
                <c:pt idx="8550">
                  <c:v>15.8</c:v>
                </c:pt>
                <c:pt idx="8551">
                  <c:v>16.200001</c:v>
                </c:pt>
                <c:pt idx="8552">
                  <c:v>16.299999</c:v>
                </c:pt>
                <c:pt idx="8553">
                  <c:v>15.2</c:v>
                </c:pt>
                <c:pt idx="8554">
                  <c:v>15</c:v>
                </c:pt>
                <c:pt idx="8555">
                  <c:v>15.4</c:v>
                </c:pt>
                <c:pt idx="8556">
                  <c:v>15.2</c:v>
                </c:pt>
                <c:pt idx="8557">
                  <c:v>15.1</c:v>
                </c:pt>
                <c:pt idx="8558">
                  <c:v>14.6</c:v>
                </c:pt>
                <c:pt idx="8559">
                  <c:v>15.3</c:v>
                </c:pt>
                <c:pt idx="8560">
                  <c:v>15.4</c:v>
                </c:pt>
                <c:pt idx="8561">
                  <c:v>15.8</c:v>
                </c:pt>
                <c:pt idx="8562">
                  <c:v>16.399999999999999</c:v>
                </c:pt>
                <c:pt idx="8563">
                  <c:v>17.299999</c:v>
                </c:pt>
                <c:pt idx="8564">
                  <c:v>19.100000000000001</c:v>
                </c:pt>
                <c:pt idx="8565">
                  <c:v>22.299999</c:v>
                </c:pt>
                <c:pt idx="8566">
                  <c:v>23.9</c:v>
                </c:pt>
                <c:pt idx="8567">
                  <c:v>24.200001</c:v>
                </c:pt>
                <c:pt idx="8568">
                  <c:v>24.700001</c:v>
                </c:pt>
                <c:pt idx="8569">
                  <c:v>25</c:v>
                </c:pt>
                <c:pt idx="8570">
                  <c:v>25.799999</c:v>
                </c:pt>
                <c:pt idx="8571">
                  <c:v>26.4</c:v>
                </c:pt>
                <c:pt idx="8572">
                  <c:v>28.200001</c:v>
                </c:pt>
                <c:pt idx="8573">
                  <c:v>32.900002000000001</c:v>
                </c:pt>
                <c:pt idx="8574">
                  <c:v>37.099997999999999</c:v>
                </c:pt>
                <c:pt idx="8575">
                  <c:v>40.200001</c:v>
                </c:pt>
                <c:pt idx="8576">
                  <c:v>42.299999</c:v>
                </c:pt>
                <c:pt idx="8577">
                  <c:v>44.200001</c:v>
                </c:pt>
                <c:pt idx="8578">
                  <c:v>44.900002000000001</c:v>
                </c:pt>
                <c:pt idx="8579">
                  <c:v>46.400002000000001</c:v>
                </c:pt>
                <c:pt idx="8580">
                  <c:v>48.099997999999999</c:v>
                </c:pt>
                <c:pt idx="8581">
                  <c:v>48.900002000000001</c:v>
                </c:pt>
                <c:pt idx="8582">
                  <c:v>49.099997999999999</c:v>
                </c:pt>
                <c:pt idx="8583">
                  <c:v>49.900002000000001</c:v>
                </c:pt>
                <c:pt idx="8584">
                  <c:v>50.5</c:v>
                </c:pt>
                <c:pt idx="8585">
                  <c:v>51.799999</c:v>
                </c:pt>
                <c:pt idx="8586">
                  <c:v>51.900002000000001</c:v>
                </c:pt>
                <c:pt idx="8587">
                  <c:v>52.400002000000001</c:v>
                </c:pt>
                <c:pt idx="8588">
                  <c:v>52.799999</c:v>
                </c:pt>
                <c:pt idx="8589">
                  <c:v>53.099997999999999</c:v>
                </c:pt>
                <c:pt idx="8590">
                  <c:v>52.799999</c:v>
                </c:pt>
                <c:pt idx="8591">
                  <c:v>53.599997999999999</c:v>
                </c:pt>
                <c:pt idx="8592">
                  <c:v>53.799999</c:v>
                </c:pt>
                <c:pt idx="8593">
                  <c:v>54.400002000000001</c:v>
                </c:pt>
                <c:pt idx="8594">
                  <c:v>54.599997999999999</c:v>
                </c:pt>
                <c:pt idx="8595">
                  <c:v>55.299999</c:v>
                </c:pt>
                <c:pt idx="8596">
                  <c:v>56</c:v>
                </c:pt>
                <c:pt idx="8597">
                  <c:v>56.299999</c:v>
                </c:pt>
                <c:pt idx="8598">
                  <c:v>56.299999</c:v>
                </c:pt>
                <c:pt idx="8599">
                  <c:v>56</c:v>
                </c:pt>
                <c:pt idx="8600">
                  <c:v>56.5</c:v>
                </c:pt>
                <c:pt idx="8601">
                  <c:v>56.200001</c:v>
                </c:pt>
                <c:pt idx="8602">
                  <c:v>56.200001</c:v>
                </c:pt>
                <c:pt idx="8603">
                  <c:v>56</c:v>
                </c:pt>
                <c:pt idx="8604">
                  <c:v>55.599997999999999</c:v>
                </c:pt>
                <c:pt idx="8605">
                  <c:v>55.599997999999999</c:v>
                </c:pt>
                <c:pt idx="8606">
                  <c:v>55.799999</c:v>
                </c:pt>
                <c:pt idx="8607">
                  <c:v>56.400002000000001</c:v>
                </c:pt>
                <c:pt idx="8608">
                  <c:v>56.099997999999999</c:v>
                </c:pt>
                <c:pt idx="8609">
                  <c:v>57</c:v>
                </c:pt>
                <c:pt idx="8610">
                  <c:v>56.099997999999999</c:v>
                </c:pt>
                <c:pt idx="8611">
                  <c:v>56.799999</c:v>
                </c:pt>
                <c:pt idx="8612">
                  <c:v>56.900002000000001</c:v>
                </c:pt>
                <c:pt idx="8613">
                  <c:v>57.099997999999999</c:v>
                </c:pt>
                <c:pt idx="8614">
                  <c:v>56.5</c:v>
                </c:pt>
                <c:pt idx="8615">
                  <c:v>57.200001</c:v>
                </c:pt>
                <c:pt idx="8616">
                  <c:v>56.700001</c:v>
                </c:pt>
                <c:pt idx="8617">
                  <c:v>56.799999</c:v>
                </c:pt>
                <c:pt idx="8618">
                  <c:v>56.799999</c:v>
                </c:pt>
                <c:pt idx="8619">
                  <c:v>57.200001</c:v>
                </c:pt>
                <c:pt idx="8620">
                  <c:v>57.900002000000001</c:v>
                </c:pt>
                <c:pt idx="8621">
                  <c:v>57.299999</c:v>
                </c:pt>
                <c:pt idx="8622">
                  <c:v>57.5</c:v>
                </c:pt>
                <c:pt idx="8623">
                  <c:v>57.5</c:v>
                </c:pt>
                <c:pt idx="8624">
                  <c:v>57.400002000000001</c:v>
                </c:pt>
                <c:pt idx="8625">
                  <c:v>57.200001</c:v>
                </c:pt>
                <c:pt idx="8626">
                  <c:v>58.200001</c:v>
                </c:pt>
                <c:pt idx="8627">
                  <c:v>58.299999</c:v>
                </c:pt>
                <c:pt idx="8628">
                  <c:v>58</c:v>
                </c:pt>
                <c:pt idx="8629">
                  <c:v>57.799999</c:v>
                </c:pt>
                <c:pt idx="8630">
                  <c:v>57.599997999999999</c:v>
                </c:pt>
                <c:pt idx="8631">
                  <c:v>58.099997999999999</c:v>
                </c:pt>
                <c:pt idx="8632">
                  <c:v>57.599997999999999</c:v>
                </c:pt>
                <c:pt idx="8633">
                  <c:v>57.799999</c:v>
                </c:pt>
                <c:pt idx="8634">
                  <c:v>57.400002000000001</c:v>
                </c:pt>
                <c:pt idx="8635">
                  <c:v>57.099997999999999</c:v>
                </c:pt>
                <c:pt idx="8636">
                  <c:v>57.299999</c:v>
                </c:pt>
                <c:pt idx="8637">
                  <c:v>56.400002000000001</c:v>
                </c:pt>
                <c:pt idx="8638">
                  <c:v>58.200001</c:v>
                </c:pt>
                <c:pt idx="8639">
                  <c:v>57.700001</c:v>
                </c:pt>
                <c:pt idx="8640">
                  <c:v>70.800003000000004</c:v>
                </c:pt>
                <c:pt idx="8641">
                  <c:v>70.5</c:v>
                </c:pt>
                <c:pt idx="8642">
                  <c:v>69.800003000000004</c:v>
                </c:pt>
                <c:pt idx="8643">
                  <c:v>69.199996999999996</c:v>
                </c:pt>
                <c:pt idx="8644">
                  <c:v>69.099997999999999</c:v>
                </c:pt>
                <c:pt idx="8645">
                  <c:v>68.900002000000001</c:v>
                </c:pt>
                <c:pt idx="8646">
                  <c:v>68</c:v>
                </c:pt>
                <c:pt idx="8647">
                  <c:v>66.599997999999999</c:v>
                </c:pt>
                <c:pt idx="8648">
                  <c:v>66.5</c:v>
                </c:pt>
                <c:pt idx="8649">
                  <c:v>66</c:v>
                </c:pt>
                <c:pt idx="8650">
                  <c:v>66</c:v>
                </c:pt>
                <c:pt idx="8651">
                  <c:v>66.099997999999999</c:v>
                </c:pt>
                <c:pt idx="8652">
                  <c:v>64.800003000000004</c:v>
                </c:pt>
                <c:pt idx="8653">
                  <c:v>63.400002000000001</c:v>
                </c:pt>
                <c:pt idx="8654">
                  <c:v>64.5</c:v>
                </c:pt>
                <c:pt idx="8655">
                  <c:v>63.599997999999999</c:v>
                </c:pt>
                <c:pt idx="8656">
                  <c:v>64.300003000000004</c:v>
                </c:pt>
                <c:pt idx="8657">
                  <c:v>65.400002000000001</c:v>
                </c:pt>
                <c:pt idx="8658">
                  <c:v>61.799999</c:v>
                </c:pt>
                <c:pt idx="8659">
                  <c:v>62.700001</c:v>
                </c:pt>
                <c:pt idx="8660">
                  <c:v>63.299999</c:v>
                </c:pt>
                <c:pt idx="8661">
                  <c:v>65.5</c:v>
                </c:pt>
                <c:pt idx="8662">
                  <c:v>63</c:v>
                </c:pt>
                <c:pt idx="8663">
                  <c:v>62.900002000000001</c:v>
                </c:pt>
                <c:pt idx="8664">
                  <c:v>62.099997999999999</c:v>
                </c:pt>
                <c:pt idx="8665">
                  <c:v>62.799999</c:v>
                </c:pt>
                <c:pt idx="8666">
                  <c:v>62.700001</c:v>
                </c:pt>
                <c:pt idx="8667">
                  <c:v>62.5</c:v>
                </c:pt>
                <c:pt idx="8668">
                  <c:v>60</c:v>
                </c:pt>
                <c:pt idx="8669">
                  <c:v>61.900002000000001</c:v>
                </c:pt>
                <c:pt idx="8670">
                  <c:v>60</c:v>
                </c:pt>
                <c:pt idx="8671">
                  <c:v>61.200001</c:v>
                </c:pt>
                <c:pt idx="8672">
                  <c:v>60</c:v>
                </c:pt>
                <c:pt idx="8673">
                  <c:v>63.799999</c:v>
                </c:pt>
                <c:pt idx="8674">
                  <c:v>59.5</c:v>
                </c:pt>
                <c:pt idx="8675">
                  <c:v>61.200001</c:v>
                </c:pt>
                <c:pt idx="8676">
                  <c:v>57.700001</c:v>
                </c:pt>
                <c:pt idx="8677">
                  <c:v>61.099997999999999</c:v>
                </c:pt>
                <c:pt idx="8678">
                  <c:v>55.400002000000001</c:v>
                </c:pt>
                <c:pt idx="8679">
                  <c:v>58.900002000000001</c:v>
                </c:pt>
                <c:pt idx="8680">
                  <c:v>57.200001</c:v>
                </c:pt>
                <c:pt idx="8681">
                  <c:v>57.599997999999999</c:v>
                </c:pt>
                <c:pt idx="8682">
                  <c:v>63.200001</c:v>
                </c:pt>
                <c:pt idx="8683">
                  <c:v>63.200001</c:v>
                </c:pt>
                <c:pt idx="8684">
                  <c:v>63.200001</c:v>
                </c:pt>
                <c:pt idx="8685">
                  <c:v>63.200001</c:v>
                </c:pt>
                <c:pt idx="8686">
                  <c:v>63.200001</c:v>
                </c:pt>
                <c:pt idx="8687">
                  <c:v>63.200001</c:v>
                </c:pt>
                <c:pt idx="8688">
                  <c:v>63.200001</c:v>
                </c:pt>
                <c:pt idx="8689">
                  <c:v>60.900002000000001</c:v>
                </c:pt>
                <c:pt idx="8690">
                  <c:v>61.700001</c:v>
                </c:pt>
                <c:pt idx="8691">
                  <c:v>60.599997999999999</c:v>
                </c:pt>
                <c:pt idx="8692">
                  <c:v>60.200001</c:v>
                </c:pt>
                <c:pt idx="8693">
                  <c:v>59</c:v>
                </c:pt>
                <c:pt idx="8694">
                  <c:v>58.5</c:v>
                </c:pt>
                <c:pt idx="8695">
                  <c:v>59</c:v>
                </c:pt>
                <c:pt idx="8696">
                  <c:v>59.599997999999999</c:v>
                </c:pt>
                <c:pt idx="8697">
                  <c:v>58.5</c:v>
                </c:pt>
                <c:pt idx="8698">
                  <c:v>57.299999</c:v>
                </c:pt>
                <c:pt idx="8699">
                  <c:v>56.700001</c:v>
                </c:pt>
                <c:pt idx="8700">
                  <c:v>57</c:v>
                </c:pt>
                <c:pt idx="8701">
                  <c:v>55.400002000000001</c:v>
                </c:pt>
                <c:pt idx="8702">
                  <c:v>55</c:v>
                </c:pt>
                <c:pt idx="8703">
                  <c:v>55</c:v>
                </c:pt>
                <c:pt idx="8704">
                  <c:v>55.900002000000001</c:v>
                </c:pt>
                <c:pt idx="8705">
                  <c:v>55.200001</c:v>
                </c:pt>
                <c:pt idx="8706">
                  <c:v>55.099997999999999</c:v>
                </c:pt>
                <c:pt idx="8707">
                  <c:v>54.299999</c:v>
                </c:pt>
                <c:pt idx="8708">
                  <c:v>54.400002000000001</c:v>
                </c:pt>
                <c:pt idx="8709">
                  <c:v>54.599997999999999</c:v>
                </c:pt>
                <c:pt idx="8710">
                  <c:v>54.400002000000001</c:v>
                </c:pt>
                <c:pt idx="8711">
                  <c:v>54.5</c:v>
                </c:pt>
                <c:pt idx="8712">
                  <c:v>55</c:v>
                </c:pt>
                <c:pt idx="8713">
                  <c:v>53.5</c:v>
                </c:pt>
                <c:pt idx="8714">
                  <c:v>54.099997999999999</c:v>
                </c:pt>
                <c:pt idx="8715">
                  <c:v>53.400002000000001</c:v>
                </c:pt>
                <c:pt idx="8716">
                  <c:v>49.200001</c:v>
                </c:pt>
                <c:pt idx="8717">
                  <c:v>42.299999</c:v>
                </c:pt>
                <c:pt idx="8718">
                  <c:v>36.099997999999999</c:v>
                </c:pt>
                <c:pt idx="8719">
                  <c:v>30.5</c:v>
                </c:pt>
                <c:pt idx="8720">
                  <c:v>30.5</c:v>
                </c:pt>
                <c:pt idx="8721">
                  <c:v>32.799999</c:v>
                </c:pt>
                <c:pt idx="8722">
                  <c:v>33.799999</c:v>
                </c:pt>
                <c:pt idx="8723">
                  <c:v>33</c:v>
                </c:pt>
                <c:pt idx="8724">
                  <c:v>34.599997999999999</c:v>
                </c:pt>
                <c:pt idx="8725">
                  <c:v>35.599997999999999</c:v>
                </c:pt>
                <c:pt idx="8726">
                  <c:v>36.900002000000001</c:v>
                </c:pt>
                <c:pt idx="8727">
                  <c:v>38.099997999999999</c:v>
                </c:pt>
                <c:pt idx="8728">
                  <c:v>38.299999</c:v>
                </c:pt>
                <c:pt idx="8729">
                  <c:v>37.099997999999999</c:v>
                </c:pt>
                <c:pt idx="8730">
                  <c:v>36</c:v>
                </c:pt>
                <c:pt idx="8731">
                  <c:v>35.099997999999999</c:v>
                </c:pt>
                <c:pt idx="8732">
                  <c:v>35.5</c:v>
                </c:pt>
                <c:pt idx="8733">
                  <c:v>35.200001</c:v>
                </c:pt>
                <c:pt idx="8734">
                  <c:v>35.299999</c:v>
                </c:pt>
                <c:pt idx="8735">
                  <c:v>34.400002000000001</c:v>
                </c:pt>
                <c:pt idx="8736">
                  <c:v>32.5</c:v>
                </c:pt>
                <c:pt idx="8737">
                  <c:v>31.9</c:v>
                </c:pt>
                <c:pt idx="8738">
                  <c:v>31.9</c:v>
                </c:pt>
                <c:pt idx="8739">
                  <c:v>31.799999</c:v>
                </c:pt>
                <c:pt idx="8740">
                  <c:v>32.799999</c:v>
                </c:pt>
                <c:pt idx="8741">
                  <c:v>32.599997999999999</c:v>
                </c:pt>
                <c:pt idx="8742">
                  <c:v>32.200001</c:v>
                </c:pt>
                <c:pt idx="8743">
                  <c:v>31</c:v>
                </c:pt>
                <c:pt idx="8744">
                  <c:v>30.200001</c:v>
                </c:pt>
                <c:pt idx="8745">
                  <c:v>29.700001</c:v>
                </c:pt>
                <c:pt idx="8746">
                  <c:v>31.6</c:v>
                </c:pt>
                <c:pt idx="8747">
                  <c:v>32</c:v>
                </c:pt>
                <c:pt idx="8748">
                  <c:v>31.9</c:v>
                </c:pt>
                <c:pt idx="8749">
                  <c:v>34.799999</c:v>
                </c:pt>
                <c:pt idx="8750">
                  <c:v>39.599997999999999</c:v>
                </c:pt>
                <c:pt idx="8751">
                  <c:v>43.200001</c:v>
                </c:pt>
                <c:pt idx="8752">
                  <c:v>45.099997999999999</c:v>
                </c:pt>
                <c:pt idx="8753">
                  <c:v>46.700001</c:v>
                </c:pt>
                <c:pt idx="8754">
                  <c:v>47.900002000000001</c:v>
                </c:pt>
                <c:pt idx="8755">
                  <c:v>48.200001</c:v>
                </c:pt>
                <c:pt idx="8756">
                  <c:v>46.200001</c:v>
                </c:pt>
                <c:pt idx="8757">
                  <c:v>44.5</c:v>
                </c:pt>
                <c:pt idx="8758">
                  <c:v>42.799999</c:v>
                </c:pt>
                <c:pt idx="8759">
                  <c:v>40.5</c:v>
                </c:pt>
                <c:pt idx="8760">
                  <c:v>40.099997999999999</c:v>
                </c:pt>
                <c:pt idx="8761">
                  <c:v>38.200001</c:v>
                </c:pt>
                <c:pt idx="8762">
                  <c:v>35.400002000000001</c:v>
                </c:pt>
                <c:pt idx="8763">
                  <c:v>36.299999</c:v>
                </c:pt>
                <c:pt idx="8764">
                  <c:v>37.099997999999999</c:v>
                </c:pt>
                <c:pt idx="8765">
                  <c:v>40.299999</c:v>
                </c:pt>
                <c:pt idx="8766">
                  <c:v>43.799999</c:v>
                </c:pt>
                <c:pt idx="8767">
                  <c:v>46.200001</c:v>
                </c:pt>
                <c:pt idx="8768">
                  <c:v>46.900002000000001</c:v>
                </c:pt>
                <c:pt idx="8769">
                  <c:v>48.599997999999999</c:v>
                </c:pt>
                <c:pt idx="8770">
                  <c:v>49</c:v>
                </c:pt>
                <c:pt idx="8771">
                  <c:v>50.099997999999999</c:v>
                </c:pt>
                <c:pt idx="8772">
                  <c:v>50.5</c:v>
                </c:pt>
                <c:pt idx="8773">
                  <c:v>50.799999</c:v>
                </c:pt>
                <c:pt idx="8774">
                  <c:v>50.299999</c:v>
                </c:pt>
                <c:pt idx="8775">
                  <c:v>50.099997999999999</c:v>
                </c:pt>
                <c:pt idx="8776">
                  <c:v>50.799999</c:v>
                </c:pt>
                <c:pt idx="8777">
                  <c:v>50.5</c:v>
                </c:pt>
                <c:pt idx="8778">
                  <c:v>50</c:v>
                </c:pt>
                <c:pt idx="8779">
                  <c:v>50.099997999999999</c:v>
                </c:pt>
                <c:pt idx="8780">
                  <c:v>50.400002000000001</c:v>
                </c:pt>
                <c:pt idx="8781">
                  <c:v>50</c:v>
                </c:pt>
                <c:pt idx="8782">
                  <c:v>50.599997999999999</c:v>
                </c:pt>
                <c:pt idx="8783">
                  <c:v>50.900002000000001</c:v>
                </c:pt>
                <c:pt idx="8784">
                  <c:v>51.099997999999999</c:v>
                </c:pt>
                <c:pt idx="8785">
                  <c:v>50.599997999999999</c:v>
                </c:pt>
                <c:pt idx="8786">
                  <c:v>49.799999</c:v>
                </c:pt>
                <c:pt idx="8787">
                  <c:v>50.400002000000001</c:v>
                </c:pt>
                <c:pt idx="8788">
                  <c:v>49.5</c:v>
                </c:pt>
                <c:pt idx="8789">
                  <c:v>50.299999</c:v>
                </c:pt>
                <c:pt idx="8790">
                  <c:v>49.400002000000001</c:v>
                </c:pt>
                <c:pt idx="8791">
                  <c:v>49.599997999999999</c:v>
                </c:pt>
                <c:pt idx="8792">
                  <c:v>49.400002000000001</c:v>
                </c:pt>
                <c:pt idx="8793">
                  <c:v>49.200001</c:v>
                </c:pt>
                <c:pt idx="8794">
                  <c:v>49.200001</c:v>
                </c:pt>
                <c:pt idx="8795">
                  <c:v>49.700001</c:v>
                </c:pt>
                <c:pt idx="8796">
                  <c:v>49.900002000000001</c:v>
                </c:pt>
                <c:pt idx="8797">
                  <c:v>48.799999</c:v>
                </c:pt>
                <c:pt idx="8798">
                  <c:v>49.400002000000001</c:v>
                </c:pt>
                <c:pt idx="8799">
                  <c:v>49.799999</c:v>
                </c:pt>
                <c:pt idx="8800">
                  <c:v>49.200001</c:v>
                </c:pt>
                <c:pt idx="8801">
                  <c:v>48.799999</c:v>
                </c:pt>
                <c:pt idx="8802">
                  <c:v>49.200001</c:v>
                </c:pt>
                <c:pt idx="8803">
                  <c:v>50.200001</c:v>
                </c:pt>
                <c:pt idx="8804">
                  <c:v>41.299999</c:v>
                </c:pt>
                <c:pt idx="8805">
                  <c:v>36.799999</c:v>
                </c:pt>
                <c:pt idx="8806">
                  <c:v>30.700001</c:v>
                </c:pt>
                <c:pt idx="8807">
                  <c:v>26</c:v>
                </c:pt>
                <c:pt idx="8808">
                  <c:v>22.700001</c:v>
                </c:pt>
                <c:pt idx="8809">
                  <c:v>23.700001</c:v>
                </c:pt>
                <c:pt idx="8810">
                  <c:v>25.1</c:v>
                </c:pt>
                <c:pt idx="8811">
                  <c:v>24.6</c:v>
                </c:pt>
                <c:pt idx="8812">
                  <c:v>24.200001</c:v>
                </c:pt>
                <c:pt idx="8813">
                  <c:v>24.6</c:v>
                </c:pt>
                <c:pt idx="8814">
                  <c:v>24.700001</c:v>
                </c:pt>
                <c:pt idx="8815">
                  <c:v>23.700001</c:v>
                </c:pt>
                <c:pt idx="8816">
                  <c:v>23.700001</c:v>
                </c:pt>
                <c:pt idx="8817">
                  <c:v>23.700001</c:v>
                </c:pt>
                <c:pt idx="8818">
                  <c:v>22.799999</c:v>
                </c:pt>
                <c:pt idx="8819">
                  <c:v>21.9</c:v>
                </c:pt>
                <c:pt idx="8820">
                  <c:v>22.299999</c:v>
                </c:pt>
                <c:pt idx="8821">
                  <c:v>22.299999</c:v>
                </c:pt>
                <c:pt idx="8822">
                  <c:v>22.799999</c:v>
                </c:pt>
                <c:pt idx="8823">
                  <c:v>23.5</c:v>
                </c:pt>
                <c:pt idx="8824">
                  <c:v>27</c:v>
                </c:pt>
                <c:pt idx="8825">
                  <c:v>26.9</c:v>
                </c:pt>
                <c:pt idx="8826">
                  <c:v>27.299999</c:v>
                </c:pt>
                <c:pt idx="8827">
                  <c:v>26.799999</c:v>
                </c:pt>
                <c:pt idx="8828">
                  <c:v>27.200001</c:v>
                </c:pt>
                <c:pt idx="8829">
                  <c:v>28.700001</c:v>
                </c:pt>
                <c:pt idx="8830">
                  <c:v>27.799999</c:v>
                </c:pt>
                <c:pt idx="8831">
                  <c:v>26.5</c:v>
                </c:pt>
                <c:pt idx="8832">
                  <c:v>25.799999</c:v>
                </c:pt>
                <c:pt idx="8833">
                  <c:v>25.6</c:v>
                </c:pt>
                <c:pt idx="8834">
                  <c:v>25.5</c:v>
                </c:pt>
                <c:pt idx="8835">
                  <c:v>24.799999</c:v>
                </c:pt>
                <c:pt idx="8836">
                  <c:v>24.6</c:v>
                </c:pt>
                <c:pt idx="8837">
                  <c:v>23.6</c:v>
                </c:pt>
                <c:pt idx="8838">
                  <c:v>23.5</c:v>
                </c:pt>
                <c:pt idx="8839">
                  <c:v>24.700001</c:v>
                </c:pt>
                <c:pt idx="8840">
                  <c:v>24.4</c:v>
                </c:pt>
                <c:pt idx="8841">
                  <c:v>24.5</c:v>
                </c:pt>
                <c:pt idx="8842">
                  <c:v>24.200001</c:v>
                </c:pt>
                <c:pt idx="8843">
                  <c:v>22.799999</c:v>
                </c:pt>
                <c:pt idx="8844">
                  <c:v>22.799999</c:v>
                </c:pt>
                <c:pt idx="8845">
                  <c:v>22.9</c:v>
                </c:pt>
                <c:pt idx="8846">
                  <c:v>23.4</c:v>
                </c:pt>
                <c:pt idx="8847">
                  <c:v>23.200001</c:v>
                </c:pt>
                <c:pt idx="8848">
                  <c:v>23</c:v>
                </c:pt>
                <c:pt idx="8849">
                  <c:v>22.5</c:v>
                </c:pt>
                <c:pt idx="8850">
                  <c:v>24.5</c:v>
                </c:pt>
                <c:pt idx="8851">
                  <c:v>23.299999</c:v>
                </c:pt>
                <c:pt idx="8852">
                  <c:v>22.700001</c:v>
                </c:pt>
                <c:pt idx="8853">
                  <c:v>24.299999</c:v>
                </c:pt>
                <c:pt idx="8854">
                  <c:v>23.700001</c:v>
                </c:pt>
                <c:pt idx="8855">
                  <c:v>23.1</c:v>
                </c:pt>
                <c:pt idx="8856">
                  <c:v>24.4</c:v>
                </c:pt>
                <c:pt idx="8857">
                  <c:v>27.9</c:v>
                </c:pt>
                <c:pt idx="8858">
                  <c:v>32.299999</c:v>
                </c:pt>
                <c:pt idx="8859">
                  <c:v>34.200001</c:v>
                </c:pt>
                <c:pt idx="8860">
                  <c:v>33.799999</c:v>
                </c:pt>
                <c:pt idx="8861">
                  <c:v>33.599997999999999</c:v>
                </c:pt>
                <c:pt idx="8862">
                  <c:v>33.900002000000001</c:v>
                </c:pt>
                <c:pt idx="8863">
                  <c:v>36.599997999999999</c:v>
                </c:pt>
                <c:pt idx="8864">
                  <c:v>40.299999</c:v>
                </c:pt>
                <c:pt idx="8865">
                  <c:v>43.5</c:v>
                </c:pt>
                <c:pt idx="8866">
                  <c:v>47</c:v>
                </c:pt>
                <c:pt idx="8867">
                  <c:v>49.200001</c:v>
                </c:pt>
                <c:pt idx="8868">
                  <c:v>49.299999</c:v>
                </c:pt>
                <c:pt idx="8869">
                  <c:v>50.900002000000001</c:v>
                </c:pt>
                <c:pt idx="8870">
                  <c:v>51.700001</c:v>
                </c:pt>
                <c:pt idx="8871">
                  <c:v>52.900002000000001</c:v>
                </c:pt>
                <c:pt idx="8872">
                  <c:v>53.5</c:v>
                </c:pt>
                <c:pt idx="8873">
                  <c:v>54.200001</c:v>
                </c:pt>
                <c:pt idx="8874">
                  <c:v>54.5</c:v>
                </c:pt>
                <c:pt idx="8875">
                  <c:v>55.5</c:v>
                </c:pt>
                <c:pt idx="8876">
                  <c:v>56.200001</c:v>
                </c:pt>
                <c:pt idx="8877">
                  <c:v>56.200001</c:v>
                </c:pt>
                <c:pt idx="8878">
                  <c:v>56.5</c:v>
                </c:pt>
                <c:pt idx="8879">
                  <c:v>57.599997999999999</c:v>
                </c:pt>
                <c:pt idx="8880">
                  <c:v>57</c:v>
                </c:pt>
                <c:pt idx="8881">
                  <c:v>57.099997999999999</c:v>
                </c:pt>
                <c:pt idx="8882">
                  <c:v>56.900002000000001</c:v>
                </c:pt>
                <c:pt idx="8883">
                  <c:v>56.700001</c:v>
                </c:pt>
                <c:pt idx="8884">
                  <c:v>56.200001</c:v>
                </c:pt>
                <c:pt idx="8885">
                  <c:v>56.200001</c:v>
                </c:pt>
                <c:pt idx="8886">
                  <c:v>55.599997999999999</c:v>
                </c:pt>
                <c:pt idx="8887">
                  <c:v>55.400002000000001</c:v>
                </c:pt>
                <c:pt idx="8888">
                  <c:v>56.200001</c:v>
                </c:pt>
                <c:pt idx="8889">
                  <c:v>56.400002000000001</c:v>
                </c:pt>
                <c:pt idx="8890">
                  <c:v>55.700001</c:v>
                </c:pt>
                <c:pt idx="8891">
                  <c:v>55.299999</c:v>
                </c:pt>
                <c:pt idx="8892">
                  <c:v>56.200001</c:v>
                </c:pt>
                <c:pt idx="8893">
                  <c:v>55.799999</c:v>
                </c:pt>
                <c:pt idx="8894">
                  <c:v>56.599997999999999</c:v>
                </c:pt>
                <c:pt idx="8895">
                  <c:v>55.700001</c:v>
                </c:pt>
                <c:pt idx="8896">
                  <c:v>56.099997999999999</c:v>
                </c:pt>
                <c:pt idx="8897">
                  <c:v>56.799999</c:v>
                </c:pt>
                <c:pt idx="8898">
                  <c:v>57.200001</c:v>
                </c:pt>
                <c:pt idx="8899">
                  <c:v>58.299999</c:v>
                </c:pt>
                <c:pt idx="8900">
                  <c:v>56.900002000000001</c:v>
                </c:pt>
                <c:pt idx="8901">
                  <c:v>56.799999</c:v>
                </c:pt>
                <c:pt idx="8902">
                  <c:v>56.400002000000001</c:v>
                </c:pt>
                <c:pt idx="8903">
                  <c:v>57.299999</c:v>
                </c:pt>
                <c:pt idx="8904">
                  <c:v>56.700001</c:v>
                </c:pt>
                <c:pt idx="8905">
                  <c:v>57</c:v>
                </c:pt>
                <c:pt idx="8906">
                  <c:v>57.099997999999999</c:v>
                </c:pt>
                <c:pt idx="8907">
                  <c:v>56.599997999999999</c:v>
                </c:pt>
                <c:pt idx="8908">
                  <c:v>57.700001</c:v>
                </c:pt>
                <c:pt idx="8909">
                  <c:v>57.5</c:v>
                </c:pt>
                <c:pt idx="8910">
                  <c:v>57.900002000000001</c:v>
                </c:pt>
                <c:pt idx="8911">
                  <c:v>58.400002000000001</c:v>
                </c:pt>
                <c:pt idx="8912">
                  <c:v>57.700001</c:v>
                </c:pt>
                <c:pt idx="8913">
                  <c:v>57.700001</c:v>
                </c:pt>
                <c:pt idx="8914">
                  <c:v>57.599997999999999</c:v>
                </c:pt>
                <c:pt idx="8915">
                  <c:v>56.5</c:v>
                </c:pt>
                <c:pt idx="8916">
                  <c:v>57.900002000000001</c:v>
                </c:pt>
                <c:pt idx="8917">
                  <c:v>56.5</c:v>
                </c:pt>
                <c:pt idx="8918">
                  <c:v>57.299999</c:v>
                </c:pt>
                <c:pt idx="8919">
                  <c:v>56.099997999999999</c:v>
                </c:pt>
                <c:pt idx="8920">
                  <c:v>58.599997999999999</c:v>
                </c:pt>
                <c:pt idx="8921">
                  <c:v>57.200001</c:v>
                </c:pt>
                <c:pt idx="8922">
                  <c:v>56.700001</c:v>
                </c:pt>
                <c:pt idx="8923">
                  <c:v>56.5</c:v>
                </c:pt>
                <c:pt idx="8924">
                  <c:v>57.900002000000001</c:v>
                </c:pt>
                <c:pt idx="8925">
                  <c:v>56</c:v>
                </c:pt>
                <c:pt idx="8926">
                  <c:v>56.5</c:v>
                </c:pt>
                <c:pt idx="8927">
                  <c:v>56.900002000000001</c:v>
                </c:pt>
                <c:pt idx="8928">
                  <c:v>71.5</c:v>
                </c:pt>
                <c:pt idx="8929">
                  <c:v>70.300003000000004</c:v>
                </c:pt>
                <c:pt idx="8930">
                  <c:v>70.199996999999996</c:v>
                </c:pt>
                <c:pt idx="8931">
                  <c:v>67</c:v>
                </c:pt>
                <c:pt idx="8932">
                  <c:v>66.099997999999999</c:v>
                </c:pt>
                <c:pt idx="8933">
                  <c:v>66.699996999999996</c:v>
                </c:pt>
                <c:pt idx="8934">
                  <c:v>64.300003000000004</c:v>
                </c:pt>
                <c:pt idx="8935">
                  <c:v>64.099997999999999</c:v>
                </c:pt>
                <c:pt idx="8936">
                  <c:v>64.400002000000001</c:v>
                </c:pt>
                <c:pt idx="8937">
                  <c:v>63.900002000000001</c:v>
                </c:pt>
                <c:pt idx="8938">
                  <c:v>64.199996999999996</c:v>
                </c:pt>
                <c:pt idx="8939">
                  <c:v>65.099997999999999</c:v>
                </c:pt>
                <c:pt idx="8940">
                  <c:v>61.5</c:v>
                </c:pt>
                <c:pt idx="8941">
                  <c:v>63</c:v>
                </c:pt>
                <c:pt idx="8942">
                  <c:v>62.799999</c:v>
                </c:pt>
                <c:pt idx="8943">
                  <c:v>63.299999</c:v>
                </c:pt>
                <c:pt idx="8944">
                  <c:v>63.299999</c:v>
                </c:pt>
                <c:pt idx="8945">
                  <c:v>61.200001</c:v>
                </c:pt>
                <c:pt idx="8946">
                  <c:v>58.099997999999999</c:v>
                </c:pt>
                <c:pt idx="8947">
                  <c:v>58.400002000000001</c:v>
                </c:pt>
                <c:pt idx="8948">
                  <c:v>59.900002000000001</c:v>
                </c:pt>
                <c:pt idx="8949">
                  <c:v>58.799999</c:v>
                </c:pt>
                <c:pt idx="8950">
                  <c:v>60.599997999999999</c:v>
                </c:pt>
                <c:pt idx="8951">
                  <c:v>58</c:v>
                </c:pt>
                <c:pt idx="8952">
                  <c:v>58.200001</c:v>
                </c:pt>
                <c:pt idx="8953">
                  <c:v>59.299999</c:v>
                </c:pt>
                <c:pt idx="8954">
                  <c:v>57.400002000000001</c:v>
                </c:pt>
                <c:pt idx="8955">
                  <c:v>55</c:v>
                </c:pt>
                <c:pt idx="8956">
                  <c:v>59.099997999999999</c:v>
                </c:pt>
                <c:pt idx="8957">
                  <c:v>57.799999</c:v>
                </c:pt>
                <c:pt idx="8958">
                  <c:v>56.900002000000001</c:v>
                </c:pt>
                <c:pt idx="8959">
                  <c:v>57.599997999999999</c:v>
                </c:pt>
                <c:pt idx="8960">
                  <c:v>56.299999</c:v>
                </c:pt>
                <c:pt idx="8961">
                  <c:v>53.700001</c:v>
                </c:pt>
                <c:pt idx="8962">
                  <c:v>57.599997999999999</c:v>
                </c:pt>
                <c:pt idx="8963">
                  <c:v>53.5</c:v>
                </c:pt>
                <c:pt idx="8964">
                  <c:v>56.400002000000001</c:v>
                </c:pt>
                <c:pt idx="8965">
                  <c:v>52.900002000000001</c:v>
                </c:pt>
                <c:pt idx="8966">
                  <c:v>54.200001</c:v>
                </c:pt>
                <c:pt idx="8967">
                  <c:v>57.799999</c:v>
                </c:pt>
                <c:pt idx="8968">
                  <c:v>59.099997999999999</c:v>
                </c:pt>
                <c:pt idx="8969">
                  <c:v>60</c:v>
                </c:pt>
                <c:pt idx="8970">
                  <c:v>59.400002000000001</c:v>
                </c:pt>
                <c:pt idx="8971">
                  <c:v>59.400002000000001</c:v>
                </c:pt>
                <c:pt idx="8972">
                  <c:v>59.400002000000001</c:v>
                </c:pt>
                <c:pt idx="8973">
                  <c:v>59.400002000000001</c:v>
                </c:pt>
                <c:pt idx="8974">
                  <c:v>59.400002000000001</c:v>
                </c:pt>
                <c:pt idx="8975">
                  <c:v>59.400002000000001</c:v>
                </c:pt>
                <c:pt idx="8976">
                  <c:v>59.400002000000001</c:v>
                </c:pt>
                <c:pt idx="8977">
                  <c:v>56.599997999999999</c:v>
                </c:pt>
                <c:pt idx="8978">
                  <c:v>58.099997999999999</c:v>
                </c:pt>
                <c:pt idx="8979">
                  <c:v>57</c:v>
                </c:pt>
                <c:pt idx="8980">
                  <c:v>58.5</c:v>
                </c:pt>
                <c:pt idx="8981">
                  <c:v>57.700001</c:v>
                </c:pt>
                <c:pt idx="8982">
                  <c:v>58.400002000000001</c:v>
                </c:pt>
                <c:pt idx="8983">
                  <c:v>56.200001</c:v>
                </c:pt>
                <c:pt idx="8984">
                  <c:v>56.200001</c:v>
                </c:pt>
                <c:pt idx="8985">
                  <c:v>57</c:v>
                </c:pt>
                <c:pt idx="8986">
                  <c:v>55.799999</c:v>
                </c:pt>
                <c:pt idx="8987">
                  <c:v>56.5</c:v>
                </c:pt>
                <c:pt idx="8988">
                  <c:v>55.099997999999999</c:v>
                </c:pt>
                <c:pt idx="8989">
                  <c:v>55.299999</c:v>
                </c:pt>
                <c:pt idx="8990">
                  <c:v>54.799999</c:v>
                </c:pt>
                <c:pt idx="8991">
                  <c:v>54.900002000000001</c:v>
                </c:pt>
                <c:pt idx="8992">
                  <c:v>55.200001</c:v>
                </c:pt>
                <c:pt idx="8993">
                  <c:v>55.900002000000001</c:v>
                </c:pt>
                <c:pt idx="8994">
                  <c:v>55</c:v>
                </c:pt>
                <c:pt idx="8995">
                  <c:v>56.099997999999999</c:v>
                </c:pt>
                <c:pt idx="8996">
                  <c:v>55.700001</c:v>
                </c:pt>
                <c:pt idx="8997">
                  <c:v>54.5</c:v>
                </c:pt>
                <c:pt idx="8998">
                  <c:v>54.5</c:v>
                </c:pt>
                <c:pt idx="8999">
                  <c:v>53.900002000000001</c:v>
                </c:pt>
                <c:pt idx="9000">
                  <c:v>53.299999</c:v>
                </c:pt>
                <c:pt idx="9001">
                  <c:v>53.799999</c:v>
                </c:pt>
                <c:pt idx="9002">
                  <c:v>53</c:v>
                </c:pt>
                <c:pt idx="9003">
                  <c:v>52.200001</c:v>
                </c:pt>
                <c:pt idx="9004">
                  <c:v>50</c:v>
                </c:pt>
                <c:pt idx="9005">
                  <c:v>48.299999</c:v>
                </c:pt>
                <c:pt idx="9006">
                  <c:v>47.400002000000001</c:v>
                </c:pt>
                <c:pt idx="9007">
                  <c:v>46.799999</c:v>
                </c:pt>
                <c:pt idx="9008">
                  <c:v>45</c:v>
                </c:pt>
                <c:pt idx="9009">
                  <c:v>44.299999</c:v>
                </c:pt>
                <c:pt idx="9010">
                  <c:v>44.400002000000001</c:v>
                </c:pt>
                <c:pt idx="9011">
                  <c:v>43.299999</c:v>
                </c:pt>
                <c:pt idx="9012">
                  <c:v>42.900002000000001</c:v>
                </c:pt>
                <c:pt idx="9013">
                  <c:v>42.599997999999999</c:v>
                </c:pt>
                <c:pt idx="9014">
                  <c:v>42.200001</c:v>
                </c:pt>
                <c:pt idx="9015">
                  <c:v>39.200001</c:v>
                </c:pt>
                <c:pt idx="9016">
                  <c:v>37.299999</c:v>
                </c:pt>
                <c:pt idx="9017">
                  <c:v>35.900002000000001</c:v>
                </c:pt>
                <c:pt idx="9018">
                  <c:v>36.200001</c:v>
                </c:pt>
                <c:pt idx="9019">
                  <c:v>34.099997999999999</c:v>
                </c:pt>
                <c:pt idx="9020">
                  <c:v>32.400002000000001</c:v>
                </c:pt>
                <c:pt idx="9021">
                  <c:v>29.799999</c:v>
                </c:pt>
                <c:pt idx="9022">
                  <c:v>29.1</c:v>
                </c:pt>
                <c:pt idx="9023">
                  <c:v>29.299999</c:v>
                </c:pt>
                <c:pt idx="9024">
                  <c:v>28</c:v>
                </c:pt>
                <c:pt idx="9025">
                  <c:v>27.6</c:v>
                </c:pt>
                <c:pt idx="9026">
                  <c:v>26.4</c:v>
                </c:pt>
                <c:pt idx="9027">
                  <c:v>25</c:v>
                </c:pt>
                <c:pt idx="9028">
                  <c:v>24.4</c:v>
                </c:pt>
                <c:pt idx="9029">
                  <c:v>23.200001</c:v>
                </c:pt>
                <c:pt idx="9030">
                  <c:v>25.4</c:v>
                </c:pt>
                <c:pt idx="9031">
                  <c:v>25.5</c:v>
                </c:pt>
                <c:pt idx="9032">
                  <c:v>26.6</c:v>
                </c:pt>
                <c:pt idx="9033">
                  <c:v>27.200001</c:v>
                </c:pt>
                <c:pt idx="9034">
                  <c:v>28.700001</c:v>
                </c:pt>
                <c:pt idx="9035">
                  <c:v>28.9</c:v>
                </c:pt>
                <c:pt idx="9036">
                  <c:v>29.6</c:v>
                </c:pt>
                <c:pt idx="9037">
                  <c:v>30.1</c:v>
                </c:pt>
                <c:pt idx="9038">
                  <c:v>30.9</c:v>
                </c:pt>
                <c:pt idx="9039">
                  <c:v>31.700001</c:v>
                </c:pt>
                <c:pt idx="9040">
                  <c:v>32.799999</c:v>
                </c:pt>
                <c:pt idx="9041">
                  <c:v>33.799999</c:v>
                </c:pt>
                <c:pt idx="9042">
                  <c:v>32.200001</c:v>
                </c:pt>
                <c:pt idx="9043">
                  <c:v>30.4</c:v>
                </c:pt>
                <c:pt idx="9044">
                  <c:v>30.200001</c:v>
                </c:pt>
                <c:pt idx="9045">
                  <c:v>29.700001</c:v>
                </c:pt>
                <c:pt idx="9046">
                  <c:v>30</c:v>
                </c:pt>
                <c:pt idx="9047">
                  <c:v>32.200001</c:v>
                </c:pt>
                <c:pt idx="9048">
                  <c:v>32.099997999999999</c:v>
                </c:pt>
                <c:pt idx="9049">
                  <c:v>34.900002000000001</c:v>
                </c:pt>
                <c:pt idx="9050">
                  <c:v>39</c:v>
                </c:pt>
                <c:pt idx="9051">
                  <c:v>42.099997999999999</c:v>
                </c:pt>
                <c:pt idx="9052">
                  <c:v>44.099997999999999</c:v>
                </c:pt>
                <c:pt idx="9053">
                  <c:v>45.200001</c:v>
                </c:pt>
                <c:pt idx="9054">
                  <c:v>45.200001</c:v>
                </c:pt>
                <c:pt idx="9055">
                  <c:v>41.200001</c:v>
                </c:pt>
                <c:pt idx="9056">
                  <c:v>35</c:v>
                </c:pt>
                <c:pt idx="9057">
                  <c:v>29.299999</c:v>
                </c:pt>
                <c:pt idx="9058">
                  <c:v>26.700001</c:v>
                </c:pt>
                <c:pt idx="9059">
                  <c:v>27.9</c:v>
                </c:pt>
                <c:pt idx="9060">
                  <c:v>26.5</c:v>
                </c:pt>
                <c:pt idx="9061">
                  <c:v>29.700001</c:v>
                </c:pt>
                <c:pt idx="9062">
                  <c:v>36.5</c:v>
                </c:pt>
                <c:pt idx="9063">
                  <c:v>40.099997999999999</c:v>
                </c:pt>
                <c:pt idx="9064">
                  <c:v>42.900002000000001</c:v>
                </c:pt>
                <c:pt idx="9065">
                  <c:v>44.400002000000001</c:v>
                </c:pt>
                <c:pt idx="9066">
                  <c:v>45</c:v>
                </c:pt>
                <c:pt idx="9067">
                  <c:v>45.799999</c:v>
                </c:pt>
                <c:pt idx="9068">
                  <c:v>46.400002000000001</c:v>
                </c:pt>
                <c:pt idx="9069">
                  <c:v>46.5</c:v>
                </c:pt>
                <c:pt idx="9070">
                  <c:v>45.900002000000001</c:v>
                </c:pt>
                <c:pt idx="9071">
                  <c:v>46.799999</c:v>
                </c:pt>
                <c:pt idx="9072">
                  <c:v>45.900002000000001</c:v>
                </c:pt>
                <c:pt idx="9073">
                  <c:v>46.900002000000001</c:v>
                </c:pt>
                <c:pt idx="9074">
                  <c:v>46.5</c:v>
                </c:pt>
                <c:pt idx="9075">
                  <c:v>46.799999</c:v>
                </c:pt>
                <c:pt idx="9076">
                  <c:v>47.599997999999999</c:v>
                </c:pt>
                <c:pt idx="9077">
                  <c:v>46.599997999999999</c:v>
                </c:pt>
                <c:pt idx="9078">
                  <c:v>47.700001</c:v>
                </c:pt>
                <c:pt idx="9079">
                  <c:v>47.5</c:v>
                </c:pt>
                <c:pt idx="9080">
                  <c:v>47.200001</c:v>
                </c:pt>
                <c:pt idx="9081">
                  <c:v>46.400002000000001</c:v>
                </c:pt>
                <c:pt idx="9082">
                  <c:v>47.099997999999999</c:v>
                </c:pt>
                <c:pt idx="9083">
                  <c:v>46.5</c:v>
                </c:pt>
                <c:pt idx="9084">
                  <c:v>46.799999</c:v>
                </c:pt>
                <c:pt idx="9085">
                  <c:v>46.5</c:v>
                </c:pt>
                <c:pt idx="9086">
                  <c:v>47.400002000000001</c:v>
                </c:pt>
                <c:pt idx="9087">
                  <c:v>47.799999</c:v>
                </c:pt>
                <c:pt idx="9088">
                  <c:v>48.200001</c:v>
                </c:pt>
                <c:pt idx="9089">
                  <c:v>47.900002000000001</c:v>
                </c:pt>
                <c:pt idx="9090">
                  <c:v>48.200001</c:v>
                </c:pt>
                <c:pt idx="9091">
                  <c:v>48.200001</c:v>
                </c:pt>
                <c:pt idx="9092">
                  <c:v>47.200001</c:v>
                </c:pt>
                <c:pt idx="9093">
                  <c:v>48.299999</c:v>
                </c:pt>
                <c:pt idx="9094">
                  <c:v>48.700001</c:v>
                </c:pt>
                <c:pt idx="9095">
                  <c:v>48.5</c:v>
                </c:pt>
                <c:pt idx="9096">
                  <c:v>48.5</c:v>
                </c:pt>
                <c:pt idx="9097">
                  <c:v>48.099997999999999</c:v>
                </c:pt>
                <c:pt idx="9098">
                  <c:v>48.900002000000001</c:v>
                </c:pt>
                <c:pt idx="9099">
                  <c:v>43.599997999999999</c:v>
                </c:pt>
                <c:pt idx="9100">
                  <c:v>35.099997999999999</c:v>
                </c:pt>
                <c:pt idx="9101">
                  <c:v>29.299999</c:v>
                </c:pt>
                <c:pt idx="9102">
                  <c:v>25</c:v>
                </c:pt>
                <c:pt idx="9103">
                  <c:v>23</c:v>
                </c:pt>
                <c:pt idx="9104">
                  <c:v>21.200001</c:v>
                </c:pt>
                <c:pt idx="9105">
                  <c:v>20.9</c:v>
                </c:pt>
                <c:pt idx="9106">
                  <c:v>20.399999999999999</c:v>
                </c:pt>
                <c:pt idx="9107">
                  <c:v>19.5</c:v>
                </c:pt>
                <c:pt idx="9108">
                  <c:v>19.299999</c:v>
                </c:pt>
                <c:pt idx="9109">
                  <c:v>18.899999999999999</c:v>
                </c:pt>
                <c:pt idx="9110">
                  <c:v>19.100000000000001</c:v>
                </c:pt>
                <c:pt idx="9111">
                  <c:v>20.9</c:v>
                </c:pt>
                <c:pt idx="9112">
                  <c:v>21.1</c:v>
                </c:pt>
                <c:pt idx="9113">
                  <c:v>20.299999</c:v>
                </c:pt>
                <c:pt idx="9114">
                  <c:v>19.399999999999999</c:v>
                </c:pt>
                <c:pt idx="9115">
                  <c:v>20.200001</c:v>
                </c:pt>
                <c:pt idx="9116">
                  <c:v>20.9</c:v>
                </c:pt>
                <c:pt idx="9117">
                  <c:v>20.5</c:v>
                </c:pt>
                <c:pt idx="9118">
                  <c:v>20.399999999999999</c:v>
                </c:pt>
                <c:pt idx="9119">
                  <c:v>20.100000000000001</c:v>
                </c:pt>
                <c:pt idx="9120">
                  <c:v>20.299999</c:v>
                </c:pt>
                <c:pt idx="9121">
                  <c:v>20.399999999999999</c:v>
                </c:pt>
                <c:pt idx="9122">
                  <c:v>20.700001</c:v>
                </c:pt>
                <c:pt idx="9123">
                  <c:v>19.600000000000001</c:v>
                </c:pt>
                <c:pt idx="9124">
                  <c:v>20</c:v>
                </c:pt>
                <c:pt idx="9125">
                  <c:v>21</c:v>
                </c:pt>
                <c:pt idx="9126">
                  <c:v>21.200001</c:v>
                </c:pt>
                <c:pt idx="9127">
                  <c:v>21.200001</c:v>
                </c:pt>
                <c:pt idx="9128">
                  <c:v>21.5</c:v>
                </c:pt>
                <c:pt idx="9129">
                  <c:v>22.1</c:v>
                </c:pt>
                <c:pt idx="9130">
                  <c:v>21.6</c:v>
                </c:pt>
                <c:pt idx="9131">
                  <c:v>19.299999</c:v>
                </c:pt>
                <c:pt idx="9132">
                  <c:v>19.899999999999999</c:v>
                </c:pt>
                <c:pt idx="9133">
                  <c:v>19.5</c:v>
                </c:pt>
                <c:pt idx="9134">
                  <c:v>18.799999</c:v>
                </c:pt>
                <c:pt idx="9135">
                  <c:v>18.100000000000001</c:v>
                </c:pt>
                <c:pt idx="9136">
                  <c:v>18.299999</c:v>
                </c:pt>
                <c:pt idx="9137">
                  <c:v>17.799999</c:v>
                </c:pt>
                <c:pt idx="9138">
                  <c:v>17.799999</c:v>
                </c:pt>
                <c:pt idx="9139">
                  <c:v>15.8</c:v>
                </c:pt>
                <c:pt idx="9140">
                  <c:v>17</c:v>
                </c:pt>
                <c:pt idx="9141">
                  <c:v>17.399999999999999</c:v>
                </c:pt>
                <c:pt idx="9142">
                  <c:v>16.799999</c:v>
                </c:pt>
                <c:pt idx="9143">
                  <c:v>17.600000000000001</c:v>
                </c:pt>
                <c:pt idx="9144">
                  <c:v>17.799999</c:v>
                </c:pt>
                <c:pt idx="9145">
                  <c:v>18.299999</c:v>
                </c:pt>
                <c:pt idx="9146">
                  <c:v>20.299999</c:v>
                </c:pt>
                <c:pt idx="9147">
                  <c:v>21.5</c:v>
                </c:pt>
                <c:pt idx="9148">
                  <c:v>20.100000000000001</c:v>
                </c:pt>
                <c:pt idx="9149">
                  <c:v>20</c:v>
                </c:pt>
                <c:pt idx="9150">
                  <c:v>21.200001</c:v>
                </c:pt>
                <c:pt idx="9151">
                  <c:v>20.700001</c:v>
                </c:pt>
                <c:pt idx="9152">
                  <c:v>20.799999</c:v>
                </c:pt>
                <c:pt idx="9153">
                  <c:v>23.700001</c:v>
                </c:pt>
                <c:pt idx="9154">
                  <c:v>28.9</c:v>
                </c:pt>
                <c:pt idx="9155">
                  <c:v>35.700001</c:v>
                </c:pt>
                <c:pt idx="9156">
                  <c:v>40.900002000000001</c:v>
                </c:pt>
                <c:pt idx="9157">
                  <c:v>45.400002000000001</c:v>
                </c:pt>
                <c:pt idx="9158">
                  <c:v>48.299999</c:v>
                </c:pt>
                <c:pt idx="9159">
                  <c:v>51</c:v>
                </c:pt>
                <c:pt idx="9160">
                  <c:v>52.400002000000001</c:v>
                </c:pt>
                <c:pt idx="9161">
                  <c:v>53.5</c:v>
                </c:pt>
                <c:pt idx="9162">
                  <c:v>54.299999</c:v>
                </c:pt>
                <c:pt idx="9163">
                  <c:v>53.900002000000001</c:v>
                </c:pt>
                <c:pt idx="9164">
                  <c:v>54.299999</c:v>
                </c:pt>
                <c:pt idx="9165">
                  <c:v>55</c:v>
                </c:pt>
                <c:pt idx="9166">
                  <c:v>55.299999</c:v>
                </c:pt>
                <c:pt idx="9167">
                  <c:v>56</c:v>
                </c:pt>
                <c:pt idx="9168">
                  <c:v>56</c:v>
                </c:pt>
                <c:pt idx="9169">
                  <c:v>56.900002000000001</c:v>
                </c:pt>
                <c:pt idx="9170">
                  <c:v>57.200001</c:v>
                </c:pt>
                <c:pt idx="9171">
                  <c:v>57.200001</c:v>
                </c:pt>
                <c:pt idx="9172">
                  <c:v>56.799999</c:v>
                </c:pt>
                <c:pt idx="9173">
                  <c:v>56.5</c:v>
                </c:pt>
                <c:pt idx="9174">
                  <c:v>56.900002000000001</c:v>
                </c:pt>
                <c:pt idx="9175">
                  <c:v>56.400002000000001</c:v>
                </c:pt>
                <c:pt idx="9176">
                  <c:v>56.599997999999999</c:v>
                </c:pt>
                <c:pt idx="9177">
                  <c:v>56.299999</c:v>
                </c:pt>
                <c:pt idx="9178">
                  <c:v>56.799999</c:v>
                </c:pt>
                <c:pt idx="9179">
                  <c:v>56.799999</c:v>
                </c:pt>
                <c:pt idx="9180">
                  <c:v>56.200001</c:v>
                </c:pt>
                <c:pt idx="9181">
                  <c:v>56.299999</c:v>
                </c:pt>
                <c:pt idx="9182">
                  <c:v>56.900002000000001</c:v>
                </c:pt>
                <c:pt idx="9183">
                  <c:v>56.799999</c:v>
                </c:pt>
                <c:pt idx="9184">
                  <c:v>57.099997999999999</c:v>
                </c:pt>
                <c:pt idx="9185">
                  <c:v>57.099997999999999</c:v>
                </c:pt>
                <c:pt idx="9186">
                  <c:v>56.799999</c:v>
                </c:pt>
                <c:pt idx="9187">
                  <c:v>58.099997999999999</c:v>
                </c:pt>
                <c:pt idx="9188">
                  <c:v>57.400002000000001</c:v>
                </c:pt>
                <c:pt idx="9189">
                  <c:v>57.5</c:v>
                </c:pt>
                <c:pt idx="9190">
                  <c:v>58</c:v>
                </c:pt>
                <c:pt idx="9191">
                  <c:v>58.200001</c:v>
                </c:pt>
                <c:pt idx="9192">
                  <c:v>57</c:v>
                </c:pt>
                <c:pt idx="9193">
                  <c:v>56.799999</c:v>
                </c:pt>
                <c:pt idx="9194">
                  <c:v>56.799999</c:v>
                </c:pt>
                <c:pt idx="9195">
                  <c:v>57</c:v>
                </c:pt>
                <c:pt idx="9196">
                  <c:v>57</c:v>
                </c:pt>
                <c:pt idx="9197">
                  <c:v>57.099997999999999</c:v>
                </c:pt>
                <c:pt idx="9198">
                  <c:v>56.099997999999999</c:v>
                </c:pt>
                <c:pt idx="9199">
                  <c:v>56.599997999999999</c:v>
                </c:pt>
                <c:pt idx="9200">
                  <c:v>56.099997999999999</c:v>
                </c:pt>
                <c:pt idx="9201">
                  <c:v>57.400002000000001</c:v>
                </c:pt>
                <c:pt idx="9202">
                  <c:v>57.400002000000001</c:v>
                </c:pt>
                <c:pt idx="9203">
                  <c:v>57</c:v>
                </c:pt>
                <c:pt idx="9204">
                  <c:v>57.799999</c:v>
                </c:pt>
                <c:pt idx="9205">
                  <c:v>58.400002000000001</c:v>
                </c:pt>
                <c:pt idx="9206">
                  <c:v>57.599997999999999</c:v>
                </c:pt>
                <c:pt idx="9207">
                  <c:v>57.799999</c:v>
                </c:pt>
                <c:pt idx="9208">
                  <c:v>56.400002000000001</c:v>
                </c:pt>
                <c:pt idx="9209">
                  <c:v>57.5</c:v>
                </c:pt>
                <c:pt idx="9210">
                  <c:v>59.200001</c:v>
                </c:pt>
                <c:pt idx="9211">
                  <c:v>58.099997999999999</c:v>
                </c:pt>
                <c:pt idx="9212">
                  <c:v>58.5</c:v>
                </c:pt>
                <c:pt idx="9213">
                  <c:v>56.799999</c:v>
                </c:pt>
                <c:pt idx="9214">
                  <c:v>55.700001</c:v>
                </c:pt>
                <c:pt idx="9215">
                  <c:v>58.200001</c:v>
                </c:pt>
                <c:pt idx="9216">
                  <c:v>70.599997999999999</c:v>
                </c:pt>
                <c:pt idx="9217">
                  <c:v>70.900002000000001</c:v>
                </c:pt>
                <c:pt idx="9218">
                  <c:v>69.099997999999999</c:v>
                </c:pt>
                <c:pt idx="9219">
                  <c:v>67.400002000000001</c:v>
                </c:pt>
                <c:pt idx="9220">
                  <c:v>67.599997999999999</c:v>
                </c:pt>
                <c:pt idx="9221">
                  <c:v>66</c:v>
                </c:pt>
                <c:pt idx="9222">
                  <c:v>66.699996999999996</c:v>
                </c:pt>
                <c:pt idx="9223">
                  <c:v>63.599997999999999</c:v>
                </c:pt>
                <c:pt idx="9224">
                  <c:v>62.599997999999999</c:v>
                </c:pt>
                <c:pt idx="9225">
                  <c:v>63.5</c:v>
                </c:pt>
                <c:pt idx="9226">
                  <c:v>65.800003000000004</c:v>
                </c:pt>
                <c:pt idx="9227">
                  <c:v>60.299999</c:v>
                </c:pt>
                <c:pt idx="9228">
                  <c:v>61.799999</c:v>
                </c:pt>
                <c:pt idx="9229">
                  <c:v>61.799999</c:v>
                </c:pt>
                <c:pt idx="9230">
                  <c:v>59.799999</c:v>
                </c:pt>
                <c:pt idx="9231">
                  <c:v>60.400002000000001</c:v>
                </c:pt>
                <c:pt idx="9232">
                  <c:v>59.5</c:v>
                </c:pt>
                <c:pt idx="9233">
                  <c:v>62.099997999999999</c:v>
                </c:pt>
                <c:pt idx="9234">
                  <c:v>60.400002000000001</c:v>
                </c:pt>
                <c:pt idx="9235">
                  <c:v>63.299999</c:v>
                </c:pt>
                <c:pt idx="9236">
                  <c:v>58.700001</c:v>
                </c:pt>
                <c:pt idx="9237">
                  <c:v>57.700001</c:v>
                </c:pt>
                <c:pt idx="9238">
                  <c:v>55.700001</c:v>
                </c:pt>
                <c:pt idx="9239">
                  <c:v>57.700001</c:v>
                </c:pt>
                <c:pt idx="9240">
                  <c:v>59.400002000000001</c:v>
                </c:pt>
                <c:pt idx="9241">
                  <c:v>55.900002000000001</c:v>
                </c:pt>
                <c:pt idx="9242">
                  <c:v>56.5</c:v>
                </c:pt>
                <c:pt idx="9243">
                  <c:v>63.5</c:v>
                </c:pt>
                <c:pt idx="9244">
                  <c:v>58.200001</c:v>
                </c:pt>
                <c:pt idx="9245">
                  <c:v>56.599997999999999</c:v>
                </c:pt>
                <c:pt idx="9246">
                  <c:v>55.200001</c:v>
                </c:pt>
                <c:pt idx="9247">
                  <c:v>54.900002000000001</c:v>
                </c:pt>
                <c:pt idx="9248">
                  <c:v>54</c:v>
                </c:pt>
                <c:pt idx="9249">
                  <c:v>56.400002000000001</c:v>
                </c:pt>
                <c:pt idx="9250">
                  <c:v>58.400002000000001</c:v>
                </c:pt>
                <c:pt idx="9251">
                  <c:v>52.700001</c:v>
                </c:pt>
                <c:pt idx="9252">
                  <c:v>52.799999</c:v>
                </c:pt>
                <c:pt idx="9253">
                  <c:v>56.099997999999999</c:v>
                </c:pt>
                <c:pt idx="9254">
                  <c:v>55.700001</c:v>
                </c:pt>
                <c:pt idx="9255">
                  <c:v>59.599997999999999</c:v>
                </c:pt>
                <c:pt idx="9256">
                  <c:v>59.599997999999999</c:v>
                </c:pt>
                <c:pt idx="9257">
                  <c:v>59.599997999999999</c:v>
                </c:pt>
                <c:pt idx="9258">
                  <c:v>59.599997999999999</c:v>
                </c:pt>
                <c:pt idx="9259">
                  <c:v>59.599997999999999</c:v>
                </c:pt>
                <c:pt idx="9260">
                  <c:v>59.599997999999999</c:v>
                </c:pt>
                <c:pt idx="9261">
                  <c:v>59.599997999999999</c:v>
                </c:pt>
                <c:pt idx="9262">
                  <c:v>59.599997999999999</c:v>
                </c:pt>
                <c:pt idx="9263">
                  <c:v>59.599997999999999</c:v>
                </c:pt>
                <c:pt idx="9264">
                  <c:v>59.599997999999999</c:v>
                </c:pt>
                <c:pt idx="9265">
                  <c:v>60.200001</c:v>
                </c:pt>
                <c:pt idx="9266">
                  <c:v>57.299999</c:v>
                </c:pt>
                <c:pt idx="9267">
                  <c:v>57.200001</c:v>
                </c:pt>
                <c:pt idx="9268">
                  <c:v>58.299999</c:v>
                </c:pt>
                <c:pt idx="9269">
                  <c:v>58.5</c:v>
                </c:pt>
                <c:pt idx="9270">
                  <c:v>58.400002000000001</c:v>
                </c:pt>
                <c:pt idx="9271">
                  <c:v>57.200001</c:v>
                </c:pt>
                <c:pt idx="9272">
                  <c:v>58.299999</c:v>
                </c:pt>
                <c:pt idx="9273">
                  <c:v>58.200001</c:v>
                </c:pt>
                <c:pt idx="9274">
                  <c:v>57</c:v>
                </c:pt>
                <c:pt idx="9275">
                  <c:v>58.599997999999999</c:v>
                </c:pt>
                <c:pt idx="9276">
                  <c:v>55.599997999999999</c:v>
                </c:pt>
                <c:pt idx="9277">
                  <c:v>55.700001</c:v>
                </c:pt>
                <c:pt idx="9278">
                  <c:v>56.799999</c:v>
                </c:pt>
                <c:pt idx="9279">
                  <c:v>55.5</c:v>
                </c:pt>
                <c:pt idx="9280">
                  <c:v>55.700001</c:v>
                </c:pt>
                <c:pt idx="9281">
                  <c:v>55.799999</c:v>
                </c:pt>
                <c:pt idx="9282">
                  <c:v>56</c:v>
                </c:pt>
                <c:pt idx="9283">
                  <c:v>55.900002000000001</c:v>
                </c:pt>
                <c:pt idx="9284">
                  <c:v>55.200001</c:v>
                </c:pt>
                <c:pt idx="9285">
                  <c:v>54.099997999999999</c:v>
                </c:pt>
                <c:pt idx="9286">
                  <c:v>53.900002000000001</c:v>
                </c:pt>
                <c:pt idx="9287">
                  <c:v>54.299999</c:v>
                </c:pt>
                <c:pt idx="9288">
                  <c:v>54.400002000000001</c:v>
                </c:pt>
                <c:pt idx="9289">
                  <c:v>54.799999</c:v>
                </c:pt>
                <c:pt idx="9290">
                  <c:v>54.099997999999999</c:v>
                </c:pt>
                <c:pt idx="9291">
                  <c:v>52</c:v>
                </c:pt>
                <c:pt idx="9292">
                  <c:v>51.5</c:v>
                </c:pt>
                <c:pt idx="9293">
                  <c:v>49.799999</c:v>
                </c:pt>
                <c:pt idx="9294">
                  <c:v>48.400002000000001</c:v>
                </c:pt>
                <c:pt idx="9295">
                  <c:v>48.400002000000001</c:v>
                </c:pt>
                <c:pt idx="9296">
                  <c:v>46</c:v>
                </c:pt>
                <c:pt idx="9297">
                  <c:v>46</c:v>
                </c:pt>
                <c:pt idx="9298">
                  <c:v>44.400002000000001</c:v>
                </c:pt>
                <c:pt idx="9299">
                  <c:v>45.200001</c:v>
                </c:pt>
                <c:pt idx="9300">
                  <c:v>45.900002000000001</c:v>
                </c:pt>
                <c:pt idx="9301">
                  <c:v>44.799999</c:v>
                </c:pt>
                <c:pt idx="9302">
                  <c:v>47.299999</c:v>
                </c:pt>
                <c:pt idx="9303">
                  <c:v>47.900002000000001</c:v>
                </c:pt>
                <c:pt idx="9304">
                  <c:v>48</c:v>
                </c:pt>
                <c:pt idx="9305">
                  <c:v>48.799999</c:v>
                </c:pt>
                <c:pt idx="9306">
                  <c:v>48.799999</c:v>
                </c:pt>
                <c:pt idx="9307">
                  <c:v>47.299999</c:v>
                </c:pt>
                <c:pt idx="9308">
                  <c:v>45.799999</c:v>
                </c:pt>
                <c:pt idx="9309">
                  <c:v>44.099997999999999</c:v>
                </c:pt>
                <c:pt idx="9310">
                  <c:v>43.099997999999999</c:v>
                </c:pt>
                <c:pt idx="9311">
                  <c:v>42.5</c:v>
                </c:pt>
                <c:pt idx="9312">
                  <c:v>40.5</c:v>
                </c:pt>
                <c:pt idx="9313">
                  <c:v>38.599997999999999</c:v>
                </c:pt>
                <c:pt idx="9314">
                  <c:v>39.299999</c:v>
                </c:pt>
                <c:pt idx="9315">
                  <c:v>38.099997999999999</c:v>
                </c:pt>
                <c:pt idx="9316">
                  <c:v>35.299999</c:v>
                </c:pt>
                <c:pt idx="9317">
                  <c:v>34.700001</c:v>
                </c:pt>
                <c:pt idx="9318">
                  <c:v>35.599997999999999</c:v>
                </c:pt>
                <c:pt idx="9319">
                  <c:v>35.900002000000001</c:v>
                </c:pt>
                <c:pt idx="9320">
                  <c:v>37.099997999999999</c:v>
                </c:pt>
                <c:pt idx="9321">
                  <c:v>36.599997999999999</c:v>
                </c:pt>
                <c:pt idx="9322">
                  <c:v>34.700001</c:v>
                </c:pt>
                <c:pt idx="9323">
                  <c:v>36.299999</c:v>
                </c:pt>
                <c:pt idx="9324">
                  <c:v>37.799999</c:v>
                </c:pt>
                <c:pt idx="9325">
                  <c:v>36.099997999999999</c:v>
                </c:pt>
                <c:pt idx="9326">
                  <c:v>34.5</c:v>
                </c:pt>
                <c:pt idx="9327">
                  <c:v>35.799999</c:v>
                </c:pt>
                <c:pt idx="9328">
                  <c:v>33.799999</c:v>
                </c:pt>
                <c:pt idx="9329">
                  <c:v>35.099997999999999</c:v>
                </c:pt>
                <c:pt idx="9330">
                  <c:v>34.400002000000001</c:v>
                </c:pt>
                <c:pt idx="9331">
                  <c:v>32.900002000000001</c:v>
                </c:pt>
                <c:pt idx="9332">
                  <c:v>34.200001</c:v>
                </c:pt>
                <c:pt idx="9333">
                  <c:v>32.799999</c:v>
                </c:pt>
                <c:pt idx="9334">
                  <c:v>34.200001</c:v>
                </c:pt>
                <c:pt idx="9335">
                  <c:v>35.799999</c:v>
                </c:pt>
                <c:pt idx="9336">
                  <c:v>39.200001</c:v>
                </c:pt>
                <c:pt idx="9337">
                  <c:v>43</c:v>
                </c:pt>
                <c:pt idx="9338">
                  <c:v>45</c:v>
                </c:pt>
                <c:pt idx="9339">
                  <c:v>46</c:v>
                </c:pt>
                <c:pt idx="9340">
                  <c:v>45.900002000000001</c:v>
                </c:pt>
                <c:pt idx="9341">
                  <c:v>47.299999</c:v>
                </c:pt>
                <c:pt idx="9342">
                  <c:v>46.700001</c:v>
                </c:pt>
                <c:pt idx="9343">
                  <c:v>46.5</c:v>
                </c:pt>
                <c:pt idx="9344">
                  <c:v>46.900002000000001</c:v>
                </c:pt>
                <c:pt idx="9345">
                  <c:v>47.200001</c:v>
                </c:pt>
                <c:pt idx="9346">
                  <c:v>47.400002000000001</c:v>
                </c:pt>
                <c:pt idx="9347">
                  <c:v>47.099997999999999</c:v>
                </c:pt>
                <c:pt idx="9348">
                  <c:v>47.400002000000001</c:v>
                </c:pt>
                <c:pt idx="9349">
                  <c:v>49.400002000000001</c:v>
                </c:pt>
                <c:pt idx="9350">
                  <c:v>47.400002000000001</c:v>
                </c:pt>
                <c:pt idx="9351">
                  <c:v>48.299999</c:v>
                </c:pt>
                <c:pt idx="9352">
                  <c:v>48.599997999999999</c:v>
                </c:pt>
                <c:pt idx="9353">
                  <c:v>48.099997999999999</c:v>
                </c:pt>
                <c:pt idx="9354">
                  <c:v>47.799999</c:v>
                </c:pt>
                <c:pt idx="9355">
                  <c:v>48.599997999999999</c:v>
                </c:pt>
                <c:pt idx="9356">
                  <c:v>48.299999</c:v>
                </c:pt>
                <c:pt idx="9357">
                  <c:v>46.900002000000001</c:v>
                </c:pt>
                <c:pt idx="9358">
                  <c:v>47.799999</c:v>
                </c:pt>
                <c:pt idx="9359">
                  <c:v>48.400002000000001</c:v>
                </c:pt>
                <c:pt idx="9360">
                  <c:v>49.099997999999999</c:v>
                </c:pt>
                <c:pt idx="9361">
                  <c:v>49.099997999999999</c:v>
                </c:pt>
                <c:pt idx="9362">
                  <c:v>49.099997999999999</c:v>
                </c:pt>
                <c:pt idx="9363">
                  <c:v>49.799999</c:v>
                </c:pt>
                <c:pt idx="9364">
                  <c:v>49.099997999999999</c:v>
                </c:pt>
                <c:pt idx="9365">
                  <c:v>49.799999</c:v>
                </c:pt>
                <c:pt idx="9366">
                  <c:v>49.400002000000001</c:v>
                </c:pt>
                <c:pt idx="9367">
                  <c:v>48.900002000000001</c:v>
                </c:pt>
                <c:pt idx="9368">
                  <c:v>49.200001</c:v>
                </c:pt>
                <c:pt idx="9369">
                  <c:v>50</c:v>
                </c:pt>
                <c:pt idx="9370">
                  <c:v>49.599997999999999</c:v>
                </c:pt>
                <c:pt idx="9371">
                  <c:v>49.200001</c:v>
                </c:pt>
                <c:pt idx="9372">
                  <c:v>46</c:v>
                </c:pt>
                <c:pt idx="9373">
                  <c:v>38.799999</c:v>
                </c:pt>
                <c:pt idx="9374">
                  <c:v>33.400002000000001</c:v>
                </c:pt>
                <c:pt idx="9375">
                  <c:v>28.6</c:v>
                </c:pt>
                <c:pt idx="9376">
                  <c:v>24.799999</c:v>
                </c:pt>
                <c:pt idx="9377">
                  <c:v>22.1</c:v>
                </c:pt>
                <c:pt idx="9378">
                  <c:v>19.700001</c:v>
                </c:pt>
                <c:pt idx="9379">
                  <c:v>19.100000000000001</c:v>
                </c:pt>
                <c:pt idx="9380">
                  <c:v>17.700001</c:v>
                </c:pt>
                <c:pt idx="9381">
                  <c:v>16.600000000000001</c:v>
                </c:pt>
                <c:pt idx="9382">
                  <c:v>16</c:v>
                </c:pt>
                <c:pt idx="9383">
                  <c:v>14.5</c:v>
                </c:pt>
                <c:pt idx="9384">
                  <c:v>13.4</c:v>
                </c:pt>
                <c:pt idx="9385">
                  <c:v>12.6</c:v>
                </c:pt>
                <c:pt idx="9386">
                  <c:v>12.5</c:v>
                </c:pt>
                <c:pt idx="9387">
                  <c:v>11.6</c:v>
                </c:pt>
                <c:pt idx="9388">
                  <c:v>11.3</c:v>
                </c:pt>
                <c:pt idx="9389">
                  <c:v>10.8</c:v>
                </c:pt>
                <c:pt idx="9390">
                  <c:v>10.7</c:v>
                </c:pt>
                <c:pt idx="9391">
                  <c:v>10.6</c:v>
                </c:pt>
                <c:pt idx="9392">
                  <c:v>10.4</c:v>
                </c:pt>
                <c:pt idx="9393">
                  <c:v>11.4</c:v>
                </c:pt>
                <c:pt idx="9394">
                  <c:v>13</c:v>
                </c:pt>
                <c:pt idx="9395">
                  <c:v>13.9</c:v>
                </c:pt>
                <c:pt idx="9396">
                  <c:v>14.7</c:v>
                </c:pt>
                <c:pt idx="9397">
                  <c:v>15</c:v>
                </c:pt>
                <c:pt idx="9398">
                  <c:v>15.2</c:v>
                </c:pt>
                <c:pt idx="9399">
                  <c:v>15.1</c:v>
                </c:pt>
                <c:pt idx="9400">
                  <c:v>15.8</c:v>
                </c:pt>
                <c:pt idx="9401">
                  <c:v>16.600000000000001</c:v>
                </c:pt>
                <c:pt idx="9402">
                  <c:v>18.399999999999999</c:v>
                </c:pt>
                <c:pt idx="9403">
                  <c:v>19.200001</c:v>
                </c:pt>
                <c:pt idx="9404">
                  <c:v>18.799999</c:v>
                </c:pt>
                <c:pt idx="9405">
                  <c:v>18.5</c:v>
                </c:pt>
                <c:pt idx="9406">
                  <c:v>19</c:v>
                </c:pt>
                <c:pt idx="9407">
                  <c:v>18.399999999999999</c:v>
                </c:pt>
                <c:pt idx="9408">
                  <c:v>18.200001</c:v>
                </c:pt>
                <c:pt idx="9409">
                  <c:v>18.600000000000001</c:v>
                </c:pt>
                <c:pt idx="9410">
                  <c:v>19.100000000000001</c:v>
                </c:pt>
                <c:pt idx="9411">
                  <c:v>18.600000000000001</c:v>
                </c:pt>
                <c:pt idx="9412">
                  <c:v>18.799999</c:v>
                </c:pt>
                <c:pt idx="9413">
                  <c:v>18.899999999999999</c:v>
                </c:pt>
                <c:pt idx="9414">
                  <c:v>19</c:v>
                </c:pt>
                <c:pt idx="9415">
                  <c:v>19.200001</c:v>
                </c:pt>
                <c:pt idx="9416">
                  <c:v>19.299999</c:v>
                </c:pt>
                <c:pt idx="9417">
                  <c:v>20.399999999999999</c:v>
                </c:pt>
                <c:pt idx="9418">
                  <c:v>20.299999</c:v>
                </c:pt>
                <c:pt idx="9419">
                  <c:v>20.200001</c:v>
                </c:pt>
                <c:pt idx="9420">
                  <c:v>20.6</c:v>
                </c:pt>
                <c:pt idx="9421">
                  <c:v>20.200001</c:v>
                </c:pt>
                <c:pt idx="9422">
                  <c:v>19</c:v>
                </c:pt>
                <c:pt idx="9423">
                  <c:v>17.600000000000001</c:v>
                </c:pt>
                <c:pt idx="9424">
                  <c:v>17</c:v>
                </c:pt>
                <c:pt idx="9425">
                  <c:v>17.200001</c:v>
                </c:pt>
                <c:pt idx="9426">
                  <c:v>16.399999999999999</c:v>
                </c:pt>
                <c:pt idx="9427">
                  <c:v>16.399999999999999</c:v>
                </c:pt>
                <c:pt idx="9428">
                  <c:v>17</c:v>
                </c:pt>
                <c:pt idx="9429">
                  <c:v>17.399999999999999</c:v>
                </c:pt>
                <c:pt idx="9430">
                  <c:v>16.700001</c:v>
                </c:pt>
                <c:pt idx="9431">
                  <c:v>16</c:v>
                </c:pt>
                <c:pt idx="9432">
                  <c:v>17.100000000000001</c:v>
                </c:pt>
                <c:pt idx="9433">
                  <c:v>17.600000000000001</c:v>
                </c:pt>
                <c:pt idx="9434">
                  <c:v>17.399999999999999</c:v>
                </c:pt>
                <c:pt idx="9435">
                  <c:v>17.399999999999999</c:v>
                </c:pt>
                <c:pt idx="9436">
                  <c:v>16.5</c:v>
                </c:pt>
                <c:pt idx="9437">
                  <c:v>15.6</c:v>
                </c:pt>
                <c:pt idx="9438">
                  <c:v>17.399999999999999</c:v>
                </c:pt>
                <c:pt idx="9439">
                  <c:v>18.5</c:v>
                </c:pt>
                <c:pt idx="9440">
                  <c:v>18.899999999999999</c:v>
                </c:pt>
                <c:pt idx="9441">
                  <c:v>19.100000000000001</c:v>
                </c:pt>
                <c:pt idx="9442">
                  <c:v>19.100000000000001</c:v>
                </c:pt>
                <c:pt idx="9443">
                  <c:v>21</c:v>
                </c:pt>
                <c:pt idx="9444">
                  <c:v>21</c:v>
                </c:pt>
                <c:pt idx="9445">
                  <c:v>20.100000000000001</c:v>
                </c:pt>
                <c:pt idx="9446">
                  <c:v>19.5</c:v>
                </c:pt>
                <c:pt idx="9447">
                  <c:v>21.6</c:v>
                </c:pt>
                <c:pt idx="9448">
                  <c:v>27.799999</c:v>
                </c:pt>
                <c:pt idx="9449">
                  <c:v>36.400002000000001</c:v>
                </c:pt>
                <c:pt idx="9450">
                  <c:v>41.5</c:v>
                </c:pt>
                <c:pt idx="9451">
                  <c:v>45</c:v>
                </c:pt>
                <c:pt idx="9452">
                  <c:v>47.799999</c:v>
                </c:pt>
                <c:pt idx="9453">
                  <c:v>49.599997999999999</c:v>
                </c:pt>
                <c:pt idx="9454">
                  <c:v>50.700001</c:v>
                </c:pt>
                <c:pt idx="9455">
                  <c:v>52.5</c:v>
                </c:pt>
                <c:pt idx="9456">
                  <c:v>53.900002000000001</c:v>
                </c:pt>
                <c:pt idx="9457">
                  <c:v>55.200001</c:v>
                </c:pt>
                <c:pt idx="9458">
                  <c:v>55.099997999999999</c:v>
                </c:pt>
                <c:pt idx="9459">
                  <c:v>56.200001</c:v>
                </c:pt>
                <c:pt idx="9460">
                  <c:v>56</c:v>
                </c:pt>
                <c:pt idx="9461">
                  <c:v>56.400002000000001</c:v>
                </c:pt>
                <c:pt idx="9462">
                  <c:v>56.099997999999999</c:v>
                </c:pt>
                <c:pt idx="9463">
                  <c:v>56.599997999999999</c:v>
                </c:pt>
                <c:pt idx="9464">
                  <c:v>56.200001</c:v>
                </c:pt>
                <c:pt idx="9465">
                  <c:v>56.099997999999999</c:v>
                </c:pt>
                <c:pt idx="9466">
                  <c:v>56.5</c:v>
                </c:pt>
                <c:pt idx="9467">
                  <c:v>55.599997999999999</c:v>
                </c:pt>
                <c:pt idx="9468">
                  <c:v>55.799999</c:v>
                </c:pt>
                <c:pt idx="9469">
                  <c:v>56.200001</c:v>
                </c:pt>
                <c:pt idx="9470">
                  <c:v>56.400002000000001</c:v>
                </c:pt>
                <c:pt idx="9471">
                  <c:v>56</c:v>
                </c:pt>
                <c:pt idx="9472">
                  <c:v>56.299999</c:v>
                </c:pt>
                <c:pt idx="9473">
                  <c:v>56.799999</c:v>
                </c:pt>
                <c:pt idx="9474">
                  <c:v>57.700001</c:v>
                </c:pt>
                <c:pt idx="9475">
                  <c:v>57.5</c:v>
                </c:pt>
                <c:pt idx="9476">
                  <c:v>57</c:v>
                </c:pt>
                <c:pt idx="9477">
                  <c:v>58.299999</c:v>
                </c:pt>
                <c:pt idx="9478">
                  <c:v>58.400002000000001</c:v>
                </c:pt>
                <c:pt idx="9479">
                  <c:v>57.400002000000001</c:v>
                </c:pt>
                <c:pt idx="9480">
                  <c:v>58.200001</c:v>
                </c:pt>
                <c:pt idx="9481">
                  <c:v>57.900002000000001</c:v>
                </c:pt>
                <c:pt idx="9482">
                  <c:v>57.799999</c:v>
                </c:pt>
                <c:pt idx="9483">
                  <c:v>57.700001</c:v>
                </c:pt>
                <c:pt idx="9484">
                  <c:v>56.900002000000001</c:v>
                </c:pt>
                <c:pt idx="9485">
                  <c:v>57.799999</c:v>
                </c:pt>
                <c:pt idx="9486">
                  <c:v>58.299999</c:v>
                </c:pt>
                <c:pt idx="9487">
                  <c:v>57.400002000000001</c:v>
                </c:pt>
                <c:pt idx="9488">
                  <c:v>57.5</c:v>
                </c:pt>
                <c:pt idx="9489">
                  <c:v>58.299999</c:v>
                </c:pt>
                <c:pt idx="9490">
                  <c:v>58.200001</c:v>
                </c:pt>
                <c:pt idx="9491">
                  <c:v>57.599997999999999</c:v>
                </c:pt>
                <c:pt idx="9492">
                  <c:v>57</c:v>
                </c:pt>
                <c:pt idx="9493">
                  <c:v>57.400002000000001</c:v>
                </c:pt>
                <c:pt idx="9494">
                  <c:v>57.099997999999999</c:v>
                </c:pt>
                <c:pt idx="9495">
                  <c:v>58.400002000000001</c:v>
                </c:pt>
                <c:pt idx="9496">
                  <c:v>57.200001</c:v>
                </c:pt>
                <c:pt idx="9497">
                  <c:v>56.400002000000001</c:v>
                </c:pt>
                <c:pt idx="9498">
                  <c:v>57.400002000000001</c:v>
                </c:pt>
                <c:pt idx="9499">
                  <c:v>56</c:v>
                </c:pt>
                <c:pt idx="9500">
                  <c:v>55.900002000000001</c:v>
                </c:pt>
                <c:pt idx="9501">
                  <c:v>54.900002000000001</c:v>
                </c:pt>
                <c:pt idx="9502">
                  <c:v>55.200001</c:v>
                </c:pt>
                <c:pt idx="9503">
                  <c:v>55.5</c:v>
                </c:pt>
                <c:pt idx="9504">
                  <c:v>71.300003000000004</c:v>
                </c:pt>
                <c:pt idx="9505">
                  <c:v>70.099997999999999</c:v>
                </c:pt>
                <c:pt idx="9506">
                  <c:v>69.300003000000004</c:v>
                </c:pt>
                <c:pt idx="9507">
                  <c:v>67.300003000000004</c:v>
                </c:pt>
                <c:pt idx="9508">
                  <c:v>66.300003000000004</c:v>
                </c:pt>
                <c:pt idx="9509">
                  <c:v>66</c:v>
                </c:pt>
                <c:pt idx="9510">
                  <c:v>65.199996999999996</c:v>
                </c:pt>
                <c:pt idx="9511">
                  <c:v>64.5</c:v>
                </c:pt>
                <c:pt idx="9512">
                  <c:v>64.900002000000001</c:v>
                </c:pt>
                <c:pt idx="9513">
                  <c:v>64</c:v>
                </c:pt>
                <c:pt idx="9514">
                  <c:v>63.099997999999999</c:v>
                </c:pt>
                <c:pt idx="9515">
                  <c:v>62.700001</c:v>
                </c:pt>
                <c:pt idx="9516">
                  <c:v>62.200001</c:v>
                </c:pt>
                <c:pt idx="9517">
                  <c:v>62.400002000000001</c:v>
                </c:pt>
                <c:pt idx="9518">
                  <c:v>60.299999</c:v>
                </c:pt>
                <c:pt idx="9519">
                  <c:v>58.5</c:v>
                </c:pt>
                <c:pt idx="9520">
                  <c:v>62.200001</c:v>
                </c:pt>
                <c:pt idx="9521">
                  <c:v>60.299999</c:v>
                </c:pt>
                <c:pt idx="9522">
                  <c:v>59.900002000000001</c:v>
                </c:pt>
                <c:pt idx="9523">
                  <c:v>58.299999</c:v>
                </c:pt>
                <c:pt idx="9524">
                  <c:v>59.799999</c:v>
                </c:pt>
                <c:pt idx="9525">
                  <c:v>58.099997999999999</c:v>
                </c:pt>
                <c:pt idx="9526">
                  <c:v>58.5</c:v>
                </c:pt>
                <c:pt idx="9527">
                  <c:v>59</c:v>
                </c:pt>
                <c:pt idx="9528">
                  <c:v>62.099997999999999</c:v>
                </c:pt>
                <c:pt idx="9529">
                  <c:v>62</c:v>
                </c:pt>
                <c:pt idx="9530">
                  <c:v>56.299999</c:v>
                </c:pt>
                <c:pt idx="9531">
                  <c:v>61.599997999999999</c:v>
                </c:pt>
                <c:pt idx="9532">
                  <c:v>58.200001</c:v>
                </c:pt>
                <c:pt idx="9533">
                  <c:v>58.400002000000001</c:v>
                </c:pt>
                <c:pt idx="9534">
                  <c:v>56.099997999999999</c:v>
                </c:pt>
                <c:pt idx="9535">
                  <c:v>58.700001</c:v>
                </c:pt>
                <c:pt idx="9536">
                  <c:v>55.599997999999999</c:v>
                </c:pt>
                <c:pt idx="9537">
                  <c:v>55.900002000000001</c:v>
                </c:pt>
                <c:pt idx="9538">
                  <c:v>59.599997999999999</c:v>
                </c:pt>
                <c:pt idx="9539">
                  <c:v>59.5</c:v>
                </c:pt>
                <c:pt idx="9540">
                  <c:v>54.700001</c:v>
                </c:pt>
                <c:pt idx="9541">
                  <c:v>55.799999</c:v>
                </c:pt>
                <c:pt idx="9542">
                  <c:v>56.599997999999999</c:v>
                </c:pt>
                <c:pt idx="9543">
                  <c:v>63</c:v>
                </c:pt>
                <c:pt idx="9544">
                  <c:v>59.400002000000001</c:v>
                </c:pt>
                <c:pt idx="9545">
                  <c:v>59.400002000000001</c:v>
                </c:pt>
                <c:pt idx="9546">
                  <c:v>59.400002000000001</c:v>
                </c:pt>
                <c:pt idx="9547">
                  <c:v>59.400002000000001</c:v>
                </c:pt>
                <c:pt idx="9548">
                  <c:v>59.400002000000001</c:v>
                </c:pt>
                <c:pt idx="9549">
                  <c:v>59.400002000000001</c:v>
                </c:pt>
                <c:pt idx="9550">
                  <c:v>59.400002000000001</c:v>
                </c:pt>
                <c:pt idx="9551">
                  <c:v>59.400002000000001</c:v>
                </c:pt>
                <c:pt idx="9552">
                  <c:v>60.099997999999999</c:v>
                </c:pt>
                <c:pt idx="9553">
                  <c:v>59.5</c:v>
                </c:pt>
                <c:pt idx="9554">
                  <c:v>57.700001</c:v>
                </c:pt>
                <c:pt idx="9555">
                  <c:v>55.799999</c:v>
                </c:pt>
                <c:pt idx="9556">
                  <c:v>58</c:v>
                </c:pt>
                <c:pt idx="9557">
                  <c:v>59</c:v>
                </c:pt>
                <c:pt idx="9558">
                  <c:v>57.900002000000001</c:v>
                </c:pt>
                <c:pt idx="9559">
                  <c:v>56.700001</c:v>
                </c:pt>
                <c:pt idx="9560">
                  <c:v>56.400002000000001</c:v>
                </c:pt>
                <c:pt idx="9561">
                  <c:v>57</c:v>
                </c:pt>
                <c:pt idx="9562">
                  <c:v>55.200001</c:v>
                </c:pt>
                <c:pt idx="9563">
                  <c:v>56.299999</c:v>
                </c:pt>
                <c:pt idx="9564">
                  <c:v>54.900002000000001</c:v>
                </c:pt>
                <c:pt idx="9565">
                  <c:v>55.099997999999999</c:v>
                </c:pt>
                <c:pt idx="9566">
                  <c:v>55.299999</c:v>
                </c:pt>
                <c:pt idx="9567">
                  <c:v>54.200001</c:v>
                </c:pt>
                <c:pt idx="9568">
                  <c:v>54.5</c:v>
                </c:pt>
                <c:pt idx="9569">
                  <c:v>54.900002000000001</c:v>
                </c:pt>
                <c:pt idx="9570">
                  <c:v>55.299999</c:v>
                </c:pt>
                <c:pt idx="9571">
                  <c:v>54.599997999999999</c:v>
                </c:pt>
                <c:pt idx="9572">
                  <c:v>54.5</c:v>
                </c:pt>
                <c:pt idx="9573">
                  <c:v>53.799999</c:v>
                </c:pt>
                <c:pt idx="9574">
                  <c:v>53.799999</c:v>
                </c:pt>
                <c:pt idx="9575">
                  <c:v>54</c:v>
                </c:pt>
                <c:pt idx="9576">
                  <c:v>53.599997999999999</c:v>
                </c:pt>
                <c:pt idx="9577">
                  <c:v>53.400002000000001</c:v>
                </c:pt>
                <c:pt idx="9578">
                  <c:v>52.900002000000001</c:v>
                </c:pt>
                <c:pt idx="9579">
                  <c:v>51.799999</c:v>
                </c:pt>
                <c:pt idx="9580">
                  <c:v>50.5</c:v>
                </c:pt>
                <c:pt idx="9581">
                  <c:v>49.599997999999999</c:v>
                </c:pt>
                <c:pt idx="9582">
                  <c:v>49.200001</c:v>
                </c:pt>
                <c:pt idx="9583">
                  <c:v>46.5</c:v>
                </c:pt>
                <c:pt idx="9584">
                  <c:v>41.400002000000001</c:v>
                </c:pt>
                <c:pt idx="9585">
                  <c:v>39.400002000000001</c:v>
                </c:pt>
                <c:pt idx="9586">
                  <c:v>38.099997999999999</c:v>
                </c:pt>
                <c:pt idx="9587">
                  <c:v>38.099997999999999</c:v>
                </c:pt>
                <c:pt idx="9588">
                  <c:v>38.599997999999999</c:v>
                </c:pt>
                <c:pt idx="9589">
                  <c:v>39.099997999999999</c:v>
                </c:pt>
                <c:pt idx="9590">
                  <c:v>39.400002000000001</c:v>
                </c:pt>
                <c:pt idx="9591">
                  <c:v>41.099997999999999</c:v>
                </c:pt>
                <c:pt idx="9592">
                  <c:v>40.900002000000001</c:v>
                </c:pt>
                <c:pt idx="9593">
                  <c:v>36.799999</c:v>
                </c:pt>
                <c:pt idx="9594">
                  <c:v>34.200001</c:v>
                </c:pt>
                <c:pt idx="9595">
                  <c:v>32.099997999999999</c:v>
                </c:pt>
                <c:pt idx="9596">
                  <c:v>29.5</c:v>
                </c:pt>
                <c:pt idx="9597">
                  <c:v>30.4</c:v>
                </c:pt>
                <c:pt idx="9598">
                  <c:v>27.799999</c:v>
                </c:pt>
                <c:pt idx="9599">
                  <c:v>25.799999</c:v>
                </c:pt>
                <c:pt idx="9600">
                  <c:v>26.4</c:v>
                </c:pt>
                <c:pt idx="9601">
                  <c:v>27.200001</c:v>
                </c:pt>
                <c:pt idx="9602">
                  <c:v>26.5</c:v>
                </c:pt>
                <c:pt idx="9603">
                  <c:v>27.1</c:v>
                </c:pt>
                <c:pt idx="9604">
                  <c:v>26.4</c:v>
                </c:pt>
                <c:pt idx="9605">
                  <c:v>26.299999</c:v>
                </c:pt>
                <c:pt idx="9606">
                  <c:v>25.5</c:v>
                </c:pt>
                <c:pt idx="9607">
                  <c:v>24.200001</c:v>
                </c:pt>
                <c:pt idx="9608">
                  <c:v>25.299999</c:v>
                </c:pt>
                <c:pt idx="9609">
                  <c:v>25.5</c:v>
                </c:pt>
                <c:pt idx="9610">
                  <c:v>25.799999</c:v>
                </c:pt>
                <c:pt idx="9611">
                  <c:v>28</c:v>
                </c:pt>
                <c:pt idx="9612">
                  <c:v>27.6</c:v>
                </c:pt>
                <c:pt idx="9613">
                  <c:v>29.5</c:v>
                </c:pt>
                <c:pt idx="9614">
                  <c:v>30.200001</c:v>
                </c:pt>
                <c:pt idx="9615">
                  <c:v>32.299999</c:v>
                </c:pt>
                <c:pt idx="9616">
                  <c:v>34</c:v>
                </c:pt>
                <c:pt idx="9617">
                  <c:v>35.700001</c:v>
                </c:pt>
                <c:pt idx="9618">
                  <c:v>34.299999</c:v>
                </c:pt>
                <c:pt idx="9619">
                  <c:v>33.299999</c:v>
                </c:pt>
                <c:pt idx="9620">
                  <c:v>33.299999</c:v>
                </c:pt>
                <c:pt idx="9621">
                  <c:v>30.5</c:v>
                </c:pt>
                <c:pt idx="9622">
                  <c:v>31.700001</c:v>
                </c:pt>
                <c:pt idx="9623">
                  <c:v>31</c:v>
                </c:pt>
                <c:pt idx="9624">
                  <c:v>36.599997999999999</c:v>
                </c:pt>
                <c:pt idx="9625">
                  <c:v>40.700001</c:v>
                </c:pt>
                <c:pt idx="9626">
                  <c:v>35</c:v>
                </c:pt>
                <c:pt idx="9627">
                  <c:v>29.700001</c:v>
                </c:pt>
                <c:pt idx="9628">
                  <c:v>27.5</c:v>
                </c:pt>
                <c:pt idx="9629">
                  <c:v>24.5</c:v>
                </c:pt>
                <c:pt idx="9630">
                  <c:v>23</c:v>
                </c:pt>
                <c:pt idx="9631">
                  <c:v>22</c:v>
                </c:pt>
                <c:pt idx="9632">
                  <c:v>20.700001</c:v>
                </c:pt>
                <c:pt idx="9633">
                  <c:v>19.5</c:v>
                </c:pt>
                <c:pt idx="9634">
                  <c:v>18</c:v>
                </c:pt>
                <c:pt idx="9635">
                  <c:v>17.399999999999999</c:v>
                </c:pt>
                <c:pt idx="9636">
                  <c:v>16.899999999999999</c:v>
                </c:pt>
                <c:pt idx="9637">
                  <c:v>16.600000000000001</c:v>
                </c:pt>
                <c:pt idx="9638">
                  <c:v>16.799999</c:v>
                </c:pt>
                <c:pt idx="9639">
                  <c:v>19.899999999999999</c:v>
                </c:pt>
                <c:pt idx="9640">
                  <c:v>20.9</c:v>
                </c:pt>
                <c:pt idx="9641">
                  <c:v>20.6</c:v>
                </c:pt>
                <c:pt idx="9642">
                  <c:v>23.299999</c:v>
                </c:pt>
                <c:pt idx="9643">
                  <c:v>24</c:v>
                </c:pt>
                <c:pt idx="9644">
                  <c:v>26.5</c:v>
                </c:pt>
                <c:pt idx="9645">
                  <c:v>26</c:v>
                </c:pt>
                <c:pt idx="9646">
                  <c:v>28.4</c:v>
                </c:pt>
                <c:pt idx="9647">
                  <c:v>26.1</c:v>
                </c:pt>
                <c:pt idx="9648">
                  <c:v>22.4</c:v>
                </c:pt>
                <c:pt idx="9649">
                  <c:v>19.600000000000001</c:v>
                </c:pt>
                <c:pt idx="9650">
                  <c:v>18</c:v>
                </c:pt>
                <c:pt idx="9651">
                  <c:v>16.899999999999999</c:v>
                </c:pt>
                <c:pt idx="9652">
                  <c:v>15.6</c:v>
                </c:pt>
                <c:pt idx="9653">
                  <c:v>16.899999999999999</c:v>
                </c:pt>
                <c:pt idx="9654">
                  <c:v>22</c:v>
                </c:pt>
                <c:pt idx="9655">
                  <c:v>24.6</c:v>
                </c:pt>
                <c:pt idx="9656">
                  <c:v>22.6</c:v>
                </c:pt>
                <c:pt idx="9657">
                  <c:v>21.9</c:v>
                </c:pt>
                <c:pt idx="9658">
                  <c:v>20.9</c:v>
                </c:pt>
                <c:pt idx="9659">
                  <c:v>20.5</c:v>
                </c:pt>
                <c:pt idx="9660">
                  <c:v>21.299999</c:v>
                </c:pt>
                <c:pt idx="9661">
                  <c:v>22.200001</c:v>
                </c:pt>
                <c:pt idx="9662">
                  <c:v>21.1</c:v>
                </c:pt>
                <c:pt idx="9663">
                  <c:v>21.200001</c:v>
                </c:pt>
                <c:pt idx="9664">
                  <c:v>23.1</c:v>
                </c:pt>
                <c:pt idx="9665">
                  <c:v>26.299999</c:v>
                </c:pt>
                <c:pt idx="9666">
                  <c:v>24.6</c:v>
                </c:pt>
                <c:pt idx="9667">
                  <c:v>25.200001</c:v>
                </c:pt>
                <c:pt idx="9668">
                  <c:v>24.9</c:v>
                </c:pt>
                <c:pt idx="9669">
                  <c:v>23.5</c:v>
                </c:pt>
                <c:pt idx="9670">
                  <c:v>23.9</c:v>
                </c:pt>
                <c:pt idx="9671">
                  <c:v>23.299999</c:v>
                </c:pt>
                <c:pt idx="9672">
                  <c:v>21.9</c:v>
                </c:pt>
                <c:pt idx="9673">
                  <c:v>22</c:v>
                </c:pt>
                <c:pt idx="9674">
                  <c:v>23.1</c:v>
                </c:pt>
                <c:pt idx="9675">
                  <c:v>23.200001</c:v>
                </c:pt>
                <c:pt idx="9676">
                  <c:v>23.200001</c:v>
                </c:pt>
                <c:pt idx="9677">
                  <c:v>21.9</c:v>
                </c:pt>
                <c:pt idx="9678">
                  <c:v>23.6</c:v>
                </c:pt>
                <c:pt idx="9679">
                  <c:v>25.700001</c:v>
                </c:pt>
                <c:pt idx="9680">
                  <c:v>23.6</c:v>
                </c:pt>
                <c:pt idx="9681">
                  <c:v>22.6</c:v>
                </c:pt>
                <c:pt idx="9682">
                  <c:v>21.200001</c:v>
                </c:pt>
                <c:pt idx="9683">
                  <c:v>20.799999</c:v>
                </c:pt>
                <c:pt idx="9684">
                  <c:v>19.600000000000001</c:v>
                </c:pt>
                <c:pt idx="9685">
                  <c:v>19.899999999999999</c:v>
                </c:pt>
                <c:pt idx="9686">
                  <c:v>20.9</c:v>
                </c:pt>
                <c:pt idx="9687">
                  <c:v>21.6</c:v>
                </c:pt>
                <c:pt idx="9688">
                  <c:v>23.200001</c:v>
                </c:pt>
                <c:pt idx="9689">
                  <c:v>23</c:v>
                </c:pt>
                <c:pt idx="9690">
                  <c:v>24.200001</c:v>
                </c:pt>
                <c:pt idx="9691">
                  <c:v>24.9</c:v>
                </c:pt>
                <c:pt idx="9692">
                  <c:v>24.1</c:v>
                </c:pt>
                <c:pt idx="9693">
                  <c:v>23.6</c:v>
                </c:pt>
                <c:pt idx="9694">
                  <c:v>22.9</c:v>
                </c:pt>
                <c:pt idx="9695">
                  <c:v>23.200001</c:v>
                </c:pt>
                <c:pt idx="9696">
                  <c:v>21.4</c:v>
                </c:pt>
                <c:pt idx="9697">
                  <c:v>20.9</c:v>
                </c:pt>
                <c:pt idx="9698">
                  <c:v>20.700001</c:v>
                </c:pt>
                <c:pt idx="9699">
                  <c:v>19.700001</c:v>
                </c:pt>
                <c:pt idx="9700">
                  <c:v>20.200001</c:v>
                </c:pt>
                <c:pt idx="9701">
                  <c:v>19.899999999999999</c:v>
                </c:pt>
                <c:pt idx="9702">
                  <c:v>21.700001</c:v>
                </c:pt>
                <c:pt idx="9703">
                  <c:v>22.9</c:v>
                </c:pt>
                <c:pt idx="9704">
                  <c:v>25.5</c:v>
                </c:pt>
                <c:pt idx="9705">
                  <c:v>26.6</c:v>
                </c:pt>
                <c:pt idx="9706">
                  <c:v>26.299999</c:v>
                </c:pt>
                <c:pt idx="9707">
                  <c:v>26.200001</c:v>
                </c:pt>
                <c:pt idx="9708">
                  <c:v>24.700001</c:v>
                </c:pt>
                <c:pt idx="9709">
                  <c:v>25.200001</c:v>
                </c:pt>
                <c:pt idx="9710">
                  <c:v>25</c:v>
                </c:pt>
                <c:pt idx="9711">
                  <c:v>24.299999</c:v>
                </c:pt>
                <c:pt idx="9712">
                  <c:v>22.299999</c:v>
                </c:pt>
                <c:pt idx="9713">
                  <c:v>20.200001</c:v>
                </c:pt>
                <c:pt idx="9714">
                  <c:v>20.9</c:v>
                </c:pt>
                <c:pt idx="9715">
                  <c:v>22.200001</c:v>
                </c:pt>
                <c:pt idx="9716">
                  <c:v>22.4</c:v>
                </c:pt>
                <c:pt idx="9717">
                  <c:v>22.9</c:v>
                </c:pt>
                <c:pt idx="9718">
                  <c:v>23.299999</c:v>
                </c:pt>
                <c:pt idx="9719">
                  <c:v>24.299999</c:v>
                </c:pt>
                <c:pt idx="9720">
                  <c:v>27.200001</c:v>
                </c:pt>
                <c:pt idx="9721">
                  <c:v>33.5</c:v>
                </c:pt>
                <c:pt idx="9722">
                  <c:v>39.599997999999999</c:v>
                </c:pt>
                <c:pt idx="9723">
                  <c:v>43.599997999999999</c:v>
                </c:pt>
                <c:pt idx="9724">
                  <c:v>45.900002000000001</c:v>
                </c:pt>
                <c:pt idx="9725">
                  <c:v>47.900002000000001</c:v>
                </c:pt>
                <c:pt idx="9726">
                  <c:v>49.599997999999999</c:v>
                </c:pt>
                <c:pt idx="9727">
                  <c:v>51.900002000000001</c:v>
                </c:pt>
                <c:pt idx="9728">
                  <c:v>52.599997999999999</c:v>
                </c:pt>
                <c:pt idx="9729">
                  <c:v>53.700001</c:v>
                </c:pt>
                <c:pt idx="9730">
                  <c:v>53.400002000000001</c:v>
                </c:pt>
                <c:pt idx="9731">
                  <c:v>54.099997999999999</c:v>
                </c:pt>
                <c:pt idx="9732">
                  <c:v>54.700001</c:v>
                </c:pt>
                <c:pt idx="9733">
                  <c:v>55.599997999999999</c:v>
                </c:pt>
                <c:pt idx="9734">
                  <c:v>55.900002000000001</c:v>
                </c:pt>
                <c:pt idx="9735">
                  <c:v>55.200001</c:v>
                </c:pt>
                <c:pt idx="9736">
                  <c:v>56</c:v>
                </c:pt>
                <c:pt idx="9737">
                  <c:v>56.099997999999999</c:v>
                </c:pt>
                <c:pt idx="9738">
                  <c:v>55.900002000000001</c:v>
                </c:pt>
                <c:pt idx="9739">
                  <c:v>55.799999</c:v>
                </c:pt>
                <c:pt idx="9740">
                  <c:v>55.799999</c:v>
                </c:pt>
                <c:pt idx="9741">
                  <c:v>56.200001</c:v>
                </c:pt>
                <c:pt idx="9742">
                  <c:v>55.599997999999999</c:v>
                </c:pt>
                <c:pt idx="9743">
                  <c:v>56.200001</c:v>
                </c:pt>
                <c:pt idx="9744">
                  <c:v>56.700001</c:v>
                </c:pt>
                <c:pt idx="9745">
                  <c:v>56.700001</c:v>
                </c:pt>
                <c:pt idx="9746">
                  <c:v>56.200001</c:v>
                </c:pt>
                <c:pt idx="9747">
                  <c:v>55.400002000000001</c:v>
                </c:pt>
                <c:pt idx="9748">
                  <c:v>55.599997999999999</c:v>
                </c:pt>
                <c:pt idx="9749">
                  <c:v>55.700001</c:v>
                </c:pt>
                <c:pt idx="9750">
                  <c:v>55.799999</c:v>
                </c:pt>
                <c:pt idx="9751">
                  <c:v>56.200001</c:v>
                </c:pt>
                <c:pt idx="9752">
                  <c:v>55.400002000000001</c:v>
                </c:pt>
                <c:pt idx="9753">
                  <c:v>56.299999</c:v>
                </c:pt>
                <c:pt idx="9754">
                  <c:v>56</c:v>
                </c:pt>
                <c:pt idx="9755">
                  <c:v>55.400002000000001</c:v>
                </c:pt>
                <c:pt idx="9756">
                  <c:v>55.5</c:v>
                </c:pt>
                <c:pt idx="9757">
                  <c:v>55.599997999999999</c:v>
                </c:pt>
                <c:pt idx="9758">
                  <c:v>56.299999</c:v>
                </c:pt>
                <c:pt idx="9759">
                  <c:v>56.299999</c:v>
                </c:pt>
                <c:pt idx="9760">
                  <c:v>56.900002000000001</c:v>
                </c:pt>
                <c:pt idx="9761">
                  <c:v>56.5</c:v>
                </c:pt>
                <c:pt idx="9762">
                  <c:v>57.299999</c:v>
                </c:pt>
                <c:pt idx="9763">
                  <c:v>58.200001</c:v>
                </c:pt>
                <c:pt idx="9764">
                  <c:v>57.700001</c:v>
                </c:pt>
                <c:pt idx="9765">
                  <c:v>57.799999</c:v>
                </c:pt>
                <c:pt idx="9766">
                  <c:v>57.700001</c:v>
                </c:pt>
                <c:pt idx="9767">
                  <c:v>57.5</c:v>
                </c:pt>
                <c:pt idx="9768">
                  <c:v>57.5</c:v>
                </c:pt>
                <c:pt idx="9769">
                  <c:v>57.5</c:v>
                </c:pt>
                <c:pt idx="9770">
                  <c:v>57</c:v>
                </c:pt>
                <c:pt idx="9771">
                  <c:v>58.099997999999999</c:v>
                </c:pt>
                <c:pt idx="9772">
                  <c:v>57.799999</c:v>
                </c:pt>
                <c:pt idx="9773">
                  <c:v>57.400002000000001</c:v>
                </c:pt>
                <c:pt idx="9774">
                  <c:v>57.099997999999999</c:v>
                </c:pt>
                <c:pt idx="9775">
                  <c:v>57.900002000000001</c:v>
                </c:pt>
                <c:pt idx="9776">
                  <c:v>58.5</c:v>
                </c:pt>
                <c:pt idx="9777">
                  <c:v>57.700001</c:v>
                </c:pt>
                <c:pt idx="9778">
                  <c:v>57.900002000000001</c:v>
                </c:pt>
                <c:pt idx="9779">
                  <c:v>59</c:v>
                </c:pt>
                <c:pt idx="9780">
                  <c:v>60.299999</c:v>
                </c:pt>
                <c:pt idx="9781">
                  <c:v>59.599997999999999</c:v>
                </c:pt>
                <c:pt idx="9782">
                  <c:v>59.400002000000001</c:v>
                </c:pt>
                <c:pt idx="9783">
                  <c:v>58</c:v>
                </c:pt>
                <c:pt idx="9784">
                  <c:v>59.200001</c:v>
                </c:pt>
                <c:pt idx="9785">
                  <c:v>59.299999</c:v>
                </c:pt>
                <c:pt idx="9786">
                  <c:v>59.099997999999999</c:v>
                </c:pt>
                <c:pt idx="9787">
                  <c:v>58.900002000000001</c:v>
                </c:pt>
                <c:pt idx="9788">
                  <c:v>57.700001</c:v>
                </c:pt>
                <c:pt idx="9789">
                  <c:v>60</c:v>
                </c:pt>
                <c:pt idx="9790">
                  <c:v>58.099997999999999</c:v>
                </c:pt>
                <c:pt idx="9791">
                  <c:v>56.900002000000001</c:v>
                </c:pt>
                <c:pt idx="9792">
                  <c:v>70.900002000000001</c:v>
                </c:pt>
                <c:pt idx="9793">
                  <c:v>70.5</c:v>
                </c:pt>
                <c:pt idx="9794">
                  <c:v>69.099997999999999</c:v>
                </c:pt>
                <c:pt idx="9795">
                  <c:v>66.800003000000004</c:v>
                </c:pt>
                <c:pt idx="9796">
                  <c:v>67</c:v>
                </c:pt>
                <c:pt idx="9797">
                  <c:v>65.900002000000001</c:v>
                </c:pt>
                <c:pt idx="9798">
                  <c:v>65.5</c:v>
                </c:pt>
                <c:pt idx="9799">
                  <c:v>63.5</c:v>
                </c:pt>
                <c:pt idx="9800">
                  <c:v>64.099997999999999</c:v>
                </c:pt>
                <c:pt idx="9801">
                  <c:v>63.799999</c:v>
                </c:pt>
                <c:pt idx="9802">
                  <c:v>63.400002000000001</c:v>
                </c:pt>
                <c:pt idx="9803">
                  <c:v>62.5</c:v>
                </c:pt>
                <c:pt idx="9804">
                  <c:v>60.299999</c:v>
                </c:pt>
                <c:pt idx="9805">
                  <c:v>64.800003000000004</c:v>
                </c:pt>
                <c:pt idx="9806">
                  <c:v>60.599997999999999</c:v>
                </c:pt>
                <c:pt idx="9807">
                  <c:v>61</c:v>
                </c:pt>
                <c:pt idx="9808">
                  <c:v>58.700001</c:v>
                </c:pt>
                <c:pt idx="9809">
                  <c:v>57.700001</c:v>
                </c:pt>
                <c:pt idx="9810">
                  <c:v>60.5</c:v>
                </c:pt>
                <c:pt idx="9811">
                  <c:v>60.400002000000001</c:v>
                </c:pt>
                <c:pt idx="9812">
                  <c:v>59.599997999999999</c:v>
                </c:pt>
                <c:pt idx="9813">
                  <c:v>57.200001</c:v>
                </c:pt>
                <c:pt idx="9814">
                  <c:v>57.700001</c:v>
                </c:pt>
                <c:pt idx="9815">
                  <c:v>58.700001</c:v>
                </c:pt>
                <c:pt idx="9816">
                  <c:v>61.5</c:v>
                </c:pt>
                <c:pt idx="9817">
                  <c:v>58.099997999999999</c:v>
                </c:pt>
                <c:pt idx="9818">
                  <c:v>61.799999</c:v>
                </c:pt>
                <c:pt idx="9819">
                  <c:v>56.099997999999999</c:v>
                </c:pt>
                <c:pt idx="9820">
                  <c:v>57.200001</c:v>
                </c:pt>
                <c:pt idx="9821">
                  <c:v>59.299999</c:v>
                </c:pt>
                <c:pt idx="9822">
                  <c:v>57.700001</c:v>
                </c:pt>
                <c:pt idx="9823">
                  <c:v>60</c:v>
                </c:pt>
                <c:pt idx="9824">
                  <c:v>55.599997999999999</c:v>
                </c:pt>
                <c:pt idx="9825">
                  <c:v>55.700001</c:v>
                </c:pt>
                <c:pt idx="9826">
                  <c:v>56.200001</c:v>
                </c:pt>
                <c:pt idx="9827">
                  <c:v>57</c:v>
                </c:pt>
                <c:pt idx="9828">
                  <c:v>56.799999</c:v>
                </c:pt>
                <c:pt idx="9829">
                  <c:v>53.900002000000001</c:v>
                </c:pt>
                <c:pt idx="9830">
                  <c:v>60.299999</c:v>
                </c:pt>
                <c:pt idx="9831">
                  <c:v>59.599997999999999</c:v>
                </c:pt>
                <c:pt idx="9832">
                  <c:v>57</c:v>
                </c:pt>
                <c:pt idx="9833">
                  <c:v>60.099997999999999</c:v>
                </c:pt>
                <c:pt idx="9834">
                  <c:v>60.099997999999999</c:v>
                </c:pt>
                <c:pt idx="9835">
                  <c:v>60.099997999999999</c:v>
                </c:pt>
                <c:pt idx="9836">
                  <c:v>60.099997999999999</c:v>
                </c:pt>
                <c:pt idx="9837">
                  <c:v>60.099997999999999</c:v>
                </c:pt>
                <c:pt idx="9838">
                  <c:v>60.099997999999999</c:v>
                </c:pt>
                <c:pt idx="9839">
                  <c:v>57.700001</c:v>
                </c:pt>
                <c:pt idx="9840">
                  <c:v>56.400002000000001</c:v>
                </c:pt>
                <c:pt idx="9841">
                  <c:v>59.099997999999999</c:v>
                </c:pt>
                <c:pt idx="9842">
                  <c:v>59</c:v>
                </c:pt>
                <c:pt idx="9843">
                  <c:v>56.200001</c:v>
                </c:pt>
                <c:pt idx="9844">
                  <c:v>57.400002000000001</c:v>
                </c:pt>
                <c:pt idx="9845">
                  <c:v>58.900002000000001</c:v>
                </c:pt>
                <c:pt idx="9846">
                  <c:v>56.599997999999999</c:v>
                </c:pt>
                <c:pt idx="9847">
                  <c:v>56.099997999999999</c:v>
                </c:pt>
                <c:pt idx="9848">
                  <c:v>57.5</c:v>
                </c:pt>
                <c:pt idx="9849">
                  <c:v>56.099997999999999</c:v>
                </c:pt>
                <c:pt idx="9850">
                  <c:v>55.599997999999999</c:v>
                </c:pt>
                <c:pt idx="9851">
                  <c:v>57</c:v>
                </c:pt>
                <c:pt idx="9852">
                  <c:v>56.200001</c:v>
                </c:pt>
                <c:pt idx="9853">
                  <c:v>55.599997999999999</c:v>
                </c:pt>
                <c:pt idx="9854">
                  <c:v>55.200001</c:v>
                </c:pt>
                <c:pt idx="9855">
                  <c:v>55.900002000000001</c:v>
                </c:pt>
                <c:pt idx="9856">
                  <c:v>55.299999</c:v>
                </c:pt>
                <c:pt idx="9857">
                  <c:v>55.799999</c:v>
                </c:pt>
                <c:pt idx="9858">
                  <c:v>55.599997999999999</c:v>
                </c:pt>
                <c:pt idx="9859">
                  <c:v>55.200001</c:v>
                </c:pt>
                <c:pt idx="9860">
                  <c:v>54.700001</c:v>
                </c:pt>
                <c:pt idx="9861">
                  <c:v>55.099997999999999</c:v>
                </c:pt>
                <c:pt idx="9862">
                  <c:v>55.299999</c:v>
                </c:pt>
                <c:pt idx="9863">
                  <c:v>54.700001</c:v>
                </c:pt>
                <c:pt idx="9864">
                  <c:v>54.299999</c:v>
                </c:pt>
                <c:pt idx="9865">
                  <c:v>54</c:v>
                </c:pt>
                <c:pt idx="9866">
                  <c:v>53.099997999999999</c:v>
                </c:pt>
                <c:pt idx="9867">
                  <c:v>52.299999</c:v>
                </c:pt>
                <c:pt idx="9868">
                  <c:v>51.900002000000001</c:v>
                </c:pt>
                <c:pt idx="9869">
                  <c:v>51.200001</c:v>
                </c:pt>
                <c:pt idx="9870">
                  <c:v>49.299999</c:v>
                </c:pt>
                <c:pt idx="9871">
                  <c:v>48.900002000000001</c:v>
                </c:pt>
                <c:pt idx="9872">
                  <c:v>48.700001</c:v>
                </c:pt>
                <c:pt idx="9873">
                  <c:v>47.599997999999999</c:v>
                </c:pt>
                <c:pt idx="9874">
                  <c:v>47.200001</c:v>
                </c:pt>
                <c:pt idx="9875">
                  <c:v>47.900002000000001</c:v>
                </c:pt>
                <c:pt idx="9876">
                  <c:v>48.099997999999999</c:v>
                </c:pt>
                <c:pt idx="9877">
                  <c:v>46.299999</c:v>
                </c:pt>
                <c:pt idx="9878">
                  <c:v>47.200001</c:v>
                </c:pt>
                <c:pt idx="9879">
                  <c:v>47.299999</c:v>
                </c:pt>
                <c:pt idx="9880">
                  <c:v>46.700001</c:v>
                </c:pt>
                <c:pt idx="9881">
                  <c:v>46.299999</c:v>
                </c:pt>
                <c:pt idx="9882">
                  <c:v>46.200001</c:v>
                </c:pt>
                <c:pt idx="9883">
                  <c:v>45.5</c:v>
                </c:pt>
                <c:pt idx="9884">
                  <c:v>44.599997999999999</c:v>
                </c:pt>
                <c:pt idx="9885">
                  <c:v>43.099997999999999</c:v>
                </c:pt>
                <c:pt idx="9886">
                  <c:v>40.5</c:v>
                </c:pt>
                <c:pt idx="9887">
                  <c:v>41.5</c:v>
                </c:pt>
                <c:pt idx="9888">
                  <c:v>40.900002000000001</c:v>
                </c:pt>
                <c:pt idx="9889">
                  <c:v>40.5</c:v>
                </c:pt>
                <c:pt idx="9890">
                  <c:v>36.599997999999999</c:v>
                </c:pt>
                <c:pt idx="9891">
                  <c:v>33.200001</c:v>
                </c:pt>
                <c:pt idx="9892">
                  <c:v>30.4</c:v>
                </c:pt>
                <c:pt idx="9893">
                  <c:v>29</c:v>
                </c:pt>
                <c:pt idx="9894">
                  <c:v>28.4</c:v>
                </c:pt>
                <c:pt idx="9895">
                  <c:v>32</c:v>
                </c:pt>
                <c:pt idx="9896">
                  <c:v>32</c:v>
                </c:pt>
                <c:pt idx="9897">
                  <c:v>33.099997999999999</c:v>
                </c:pt>
                <c:pt idx="9898">
                  <c:v>31.4</c:v>
                </c:pt>
                <c:pt idx="9899">
                  <c:v>33.099997999999999</c:v>
                </c:pt>
                <c:pt idx="9900">
                  <c:v>35</c:v>
                </c:pt>
                <c:pt idx="9901">
                  <c:v>36.099997999999999</c:v>
                </c:pt>
                <c:pt idx="9902">
                  <c:v>32.5</c:v>
                </c:pt>
                <c:pt idx="9903">
                  <c:v>34.299999</c:v>
                </c:pt>
                <c:pt idx="9904">
                  <c:v>36.599997999999999</c:v>
                </c:pt>
                <c:pt idx="9905">
                  <c:v>36.700001</c:v>
                </c:pt>
                <c:pt idx="9906">
                  <c:v>39.400002000000001</c:v>
                </c:pt>
                <c:pt idx="9907">
                  <c:v>40.5</c:v>
                </c:pt>
                <c:pt idx="9908">
                  <c:v>40.5</c:v>
                </c:pt>
                <c:pt idx="9909">
                  <c:v>38.700001</c:v>
                </c:pt>
                <c:pt idx="9910">
                  <c:v>40</c:v>
                </c:pt>
                <c:pt idx="9911">
                  <c:v>39</c:v>
                </c:pt>
                <c:pt idx="9912">
                  <c:v>42.599997999999999</c:v>
                </c:pt>
                <c:pt idx="9913">
                  <c:v>45.400002000000001</c:v>
                </c:pt>
                <c:pt idx="9914">
                  <c:v>45.400002000000001</c:v>
                </c:pt>
                <c:pt idx="9915">
                  <c:v>46.599997999999999</c:v>
                </c:pt>
                <c:pt idx="9916">
                  <c:v>46.700001</c:v>
                </c:pt>
                <c:pt idx="9917">
                  <c:v>47.400002000000001</c:v>
                </c:pt>
                <c:pt idx="9918">
                  <c:v>46.5</c:v>
                </c:pt>
                <c:pt idx="9919">
                  <c:v>46.200001</c:v>
                </c:pt>
                <c:pt idx="9920">
                  <c:v>46.5</c:v>
                </c:pt>
                <c:pt idx="9921">
                  <c:v>46.200001</c:v>
                </c:pt>
                <c:pt idx="9922">
                  <c:v>46.299999</c:v>
                </c:pt>
                <c:pt idx="9923">
                  <c:v>46.400002000000001</c:v>
                </c:pt>
                <c:pt idx="9924">
                  <c:v>46.299999</c:v>
                </c:pt>
                <c:pt idx="9925">
                  <c:v>47</c:v>
                </c:pt>
                <c:pt idx="9926">
                  <c:v>48.099997999999999</c:v>
                </c:pt>
                <c:pt idx="9927">
                  <c:v>47.900002000000001</c:v>
                </c:pt>
                <c:pt idx="9928">
                  <c:v>47.400002000000001</c:v>
                </c:pt>
                <c:pt idx="9929">
                  <c:v>46.900002000000001</c:v>
                </c:pt>
                <c:pt idx="9930">
                  <c:v>45.099997999999999</c:v>
                </c:pt>
                <c:pt idx="9931">
                  <c:v>44</c:v>
                </c:pt>
                <c:pt idx="9932">
                  <c:v>43.5</c:v>
                </c:pt>
                <c:pt idx="9933">
                  <c:v>41.799999</c:v>
                </c:pt>
                <c:pt idx="9934">
                  <c:v>41.299999</c:v>
                </c:pt>
                <c:pt idx="9935">
                  <c:v>41.700001</c:v>
                </c:pt>
                <c:pt idx="9936">
                  <c:v>41.299999</c:v>
                </c:pt>
                <c:pt idx="9937">
                  <c:v>36.900002000000001</c:v>
                </c:pt>
                <c:pt idx="9938">
                  <c:v>34.5</c:v>
                </c:pt>
                <c:pt idx="9939">
                  <c:v>33.099997999999999</c:v>
                </c:pt>
                <c:pt idx="9940">
                  <c:v>30.9</c:v>
                </c:pt>
                <c:pt idx="9941">
                  <c:v>28.700001</c:v>
                </c:pt>
                <c:pt idx="9942">
                  <c:v>27.200001</c:v>
                </c:pt>
                <c:pt idx="9943">
                  <c:v>27.200001</c:v>
                </c:pt>
                <c:pt idx="9944">
                  <c:v>27.1</c:v>
                </c:pt>
                <c:pt idx="9945">
                  <c:v>26</c:v>
                </c:pt>
                <c:pt idx="9946">
                  <c:v>25.299999</c:v>
                </c:pt>
                <c:pt idx="9947">
                  <c:v>25</c:v>
                </c:pt>
                <c:pt idx="9948">
                  <c:v>24.799999</c:v>
                </c:pt>
                <c:pt idx="9949">
                  <c:v>23.5</c:v>
                </c:pt>
                <c:pt idx="9950">
                  <c:v>21.700001</c:v>
                </c:pt>
                <c:pt idx="9951">
                  <c:v>22.4</c:v>
                </c:pt>
                <c:pt idx="9952">
                  <c:v>21.799999</c:v>
                </c:pt>
                <c:pt idx="9953">
                  <c:v>21.6</c:v>
                </c:pt>
                <c:pt idx="9954">
                  <c:v>21.4</c:v>
                </c:pt>
                <c:pt idx="9955">
                  <c:v>20.200001</c:v>
                </c:pt>
                <c:pt idx="9956">
                  <c:v>20.6</c:v>
                </c:pt>
                <c:pt idx="9957">
                  <c:v>20.700001</c:v>
                </c:pt>
                <c:pt idx="9958">
                  <c:v>20.9</c:v>
                </c:pt>
                <c:pt idx="9959">
                  <c:v>22.700001</c:v>
                </c:pt>
                <c:pt idx="9960">
                  <c:v>22.6</c:v>
                </c:pt>
                <c:pt idx="9961">
                  <c:v>22</c:v>
                </c:pt>
                <c:pt idx="9962">
                  <c:v>21.1</c:v>
                </c:pt>
                <c:pt idx="9963">
                  <c:v>20.200001</c:v>
                </c:pt>
                <c:pt idx="9964">
                  <c:v>20</c:v>
                </c:pt>
                <c:pt idx="9965">
                  <c:v>20.100000000000001</c:v>
                </c:pt>
                <c:pt idx="9966">
                  <c:v>20.5</c:v>
                </c:pt>
                <c:pt idx="9967">
                  <c:v>20.700001</c:v>
                </c:pt>
                <c:pt idx="9968">
                  <c:v>20.799999</c:v>
                </c:pt>
                <c:pt idx="9969">
                  <c:v>19.200001</c:v>
                </c:pt>
                <c:pt idx="9970">
                  <c:v>19.299999</c:v>
                </c:pt>
                <c:pt idx="9971">
                  <c:v>19.5</c:v>
                </c:pt>
                <c:pt idx="9972">
                  <c:v>19.600000000000001</c:v>
                </c:pt>
                <c:pt idx="9973">
                  <c:v>19.399999999999999</c:v>
                </c:pt>
                <c:pt idx="9974">
                  <c:v>19.299999</c:v>
                </c:pt>
                <c:pt idx="9975">
                  <c:v>19.700001</c:v>
                </c:pt>
                <c:pt idx="9976">
                  <c:v>19.600000000000001</c:v>
                </c:pt>
                <c:pt idx="9977">
                  <c:v>19.700001</c:v>
                </c:pt>
                <c:pt idx="9978">
                  <c:v>20.399999999999999</c:v>
                </c:pt>
                <c:pt idx="9979">
                  <c:v>23.200001</c:v>
                </c:pt>
                <c:pt idx="9980">
                  <c:v>23.1</c:v>
                </c:pt>
                <c:pt idx="9981">
                  <c:v>23.9</c:v>
                </c:pt>
                <c:pt idx="9982">
                  <c:v>24.200001</c:v>
                </c:pt>
                <c:pt idx="9983">
                  <c:v>23</c:v>
                </c:pt>
                <c:pt idx="9984">
                  <c:v>23.299999</c:v>
                </c:pt>
                <c:pt idx="9985">
                  <c:v>25.799999</c:v>
                </c:pt>
                <c:pt idx="9986">
                  <c:v>26.6</c:v>
                </c:pt>
                <c:pt idx="9987">
                  <c:v>27</c:v>
                </c:pt>
                <c:pt idx="9988">
                  <c:v>25.9</c:v>
                </c:pt>
                <c:pt idx="9989">
                  <c:v>23.4</c:v>
                </c:pt>
                <c:pt idx="9990">
                  <c:v>22.9</c:v>
                </c:pt>
                <c:pt idx="9991">
                  <c:v>24</c:v>
                </c:pt>
                <c:pt idx="9992">
                  <c:v>23.6</c:v>
                </c:pt>
                <c:pt idx="9993">
                  <c:v>21.4</c:v>
                </c:pt>
                <c:pt idx="9994">
                  <c:v>20.799999</c:v>
                </c:pt>
                <c:pt idx="9995">
                  <c:v>19.399999999999999</c:v>
                </c:pt>
                <c:pt idx="9996">
                  <c:v>18.600000000000001</c:v>
                </c:pt>
                <c:pt idx="9997">
                  <c:v>16.700001</c:v>
                </c:pt>
                <c:pt idx="9998">
                  <c:v>16.899999999999999</c:v>
                </c:pt>
                <c:pt idx="9999">
                  <c:v>16.700001</c:v>
                </c:pt>
                <c:pt idx="10000">
                  <c:v>15.3</c:v>
                </c:pt>
                <c:pt idx="10001">
                  <c:v>14.8</c:v>
                </c:pt>
                <c:pt idx="10002">
                  <c:v>14.6</c:v>
                </c:pt>
                <c:pt idx="10003">
                  <c:v>15</c:v>
                </c:pt>
                <c:pt idx="10004">
                  <c:v>15</c:v>
                </c:pt>
                <c:pt idx="10005">
                  <c:v>15</c:v>
                </c:pt>
                <c:pt idx="10006">
                  <c:v>15.5</c:v>
                </c:pt>
                <c:pt idx="10007">
                  <c:v>15</c:v>
                </c:pt>
                <c:pt idx="10008">
                  <c:v>15.9</c:v>
                </c:pt>
                <c:pt idx="10009">
                  <c:v>16.100000000000001</c:v>
                </c:pt>
                <c:pt idx="10010">
                  <c:v>16.700001</c:v>
                </c:pt>
                <c:pt idx="10011">
                  <c:v>16.799999</c:v>
                </c:pt>
                <c:pt idx="10012">
                  <c:v>17.799999</c:v>
                </c:pt>
                <c:pt idx="10013">
                  <c:v>19</c:v>
                </c:pt>
                <c:pt idx="10014">
                  <c:v>19.799999</c:v>
                </c:pt>
                <c:pt idx="10015">
                  <c:v>20.9</c:v>
                </c:pt>
                <c:pt idx="10016">
                  <c:v>21.6</c:v>
                </c:pt>
                <c:pt idx="10017">
                  <c:v>22.6</c:v>
                </c:pt>
                <c:pt idx="10018">
                  <c:v>23.799999</c:v>
                </c:pt>
                <c:pt idx="10019">
                  <c:v>32.5</c:v>
                </c:pt>
                <c:pt idx="10020">
                  <c:v>37.5</c:v>
                </c:pt>
                <c:pt idx="10021">
                  <c:v>41.900002000000001</c:v>
                </c:pt>
                <c:pt idx="10022">
                  <c:v>45.5</c:v>
                </c:pt>
                <c:pt idx="10023">
                  <c:v>48.700001</c:v>
                </c:pt>
                <c:pt idx="10024">
                  <c:v>50.200001</c:v>
                </c:pt>
                <c:pt idx="10025">
                  <c:v>51.799999</c:v>
                </c:pt>
                <c:pt idx="10026">
                  <c:v>52.099997999999999</c:v>
                </c:pt>
                <c:pt idx="10027">
                  <c:v>52.099997999999999</c:v>
                </c:pt>
                <c:pt idx="10028">
                  <c:v>52.900002000000001</c:v>
                </c:pt>
                <c:pt idx="10029">
                  <c:v>53.799999</c:v>
                </c:pt>
                <c:pt idx="10030">
                  <c:v>53.900002000000001</c:v>
                </c:pt>
                <c:pt idx="10031">
                  <c:v>54.599997999999999</c:v>
                </c:pt>
                <c:pt idx="10032">
                  <c:v>55.700001</c:v>
                </c:pt>
                <c:pt idx="10033">
                  <c:v>55.700001</c:v>
                </c:pt>
                <c:pt idx="10034">
                  <c:v>55.599997999999999</c:v>
                </c:pt>
                <c:pt idx="10035">
                  <c:v>55.599997999999999</c:v>
                </c:pt>
                <c:pt idx="10036">
                  <c:v>55.799999</c:v>
                </c:pt>
                <c:pt idx="10037">
                  <c:v>55.599997999999999</c:v>
                </c:pt>
                <c:pt idx="10038">
                  <c:v>55.5</c:v>
                </c:pt>
                <c:pt idx="10039">
                  <c:v>55.5</c:v>
                </c:pt>
                <c:pt idx="10040">
                  <c:v>55.400002000000001</c:v>
                </c:pt>
                <c:pt idx="10041">
                  <c:v>55.5</c:v>
                </c:pt>
                <c:pt idx="10042">
                  <c:v>56.900002000000001</c:v>
                </c:pt>
                <c:pt idx="10043">
                  <c:v>56.700001</c:v>
                </c:pt>
                <c:pt idx="10044">
                  <c:v>57.099997999999999</c:v>
                </c:pt>
                <c:pt idx="10045">
                  <c:v>57.099997999999999</c:v>
                </c:pt>
                <c:pt idx="10046">
                  <c:v>57.200001</c:v>
                </c:pt>
                <c:pt idx="10047">
                  <c:v>57.700001</c:v>
                </c:pt>
                <c:pt idx="10048">
                  <c:v>57.200001</c:v>
                </c:pt>
                <c:pt idx="10049">
                  <c:v>55.900002000000001</c:v>
                </c:pt>
                <c:pt idx="10050">
                  <c:v>53.700001</c:v>
                </c:pt>
                <c:pt idx="10051">
                  <c:v>54.900002000000001</c:v>
                </c:pt>
                <c:pt idx="10052">
                  <c:v>56</c:v>
                </c:pt>
                <c:pt idx="10053">
                  <c:v>56.099997999999999</c:v>
                </c:pt>
                <c:pt idx="10054">
                  <c:v>56.299999</c:v>
                </c:pt>
                <c:pt idx="10055">
                  <c:v>56.900002000000001</c:v>
                </c:pt>
                <c:pt idx="10056">
                  <c:v>56.099997999999999</c:v>
                </c:pt>
                <c:pt idx="10057">
                  <c:v>56.599997999999999</c:v>
                </c:pt>
                <c:pt idx="10058">
                  <c:v>57.400002000000001</c:v>
                </c:pt>
                <c:pt idx="10059">
                  <c:v>57.400002000000001</c:v>
                </c:pt>
                <c:pt idx="10060">
                  <c:v>58.299999</c:v>
                </c:pt>
                <c:pt idx="10061">
                  <c:v>57.700001</c:v>
                </c:pt>
                <c:pt idx="10062">
                  <c:v>57.700001</c:v>
                </c:pt>
                <c:pt idx="10063">
                  <c:v>57.200001</c:v>
                </c:pt>
                <c:pt idx="10064">
                  <c:v>57.299999</c:v>
                </c:pt>
                <c:pt idx="10065">
                  <c:v>57.799999</c:v>
                </c:pt>
                <c:pt idx="10066">
                  <c:v>58.099997999999999</c:v>
                </c:pt>
                <c:pt idx="10067">
                  <c:v>58</c:v>
                </c:pt>
                <c:pt idx="10068">
                  <c:v>57.299999</c:v>
                </c:pt>
                <c:pt idx="10069">
                  <c:v>57.099997999999999</c:v>
                </c:pt>
                <c:pt idx="10070">
                  <c:v>58.299999</c:v>
                </c:pt>
                <c:pt idx="10071">
                  <c:v>58.099997999999999</c:v>
                </c:pt>
                <c:pt idx="10072">
                  <c:v>58.400002000000001</c:v>
                </c:pt>
                <c:pt idx="10073">
                  <c:v>59</c:v>
                </c:pt>
                <c:pt idx="10074">
                  <c:v>58.5</c:v>
                </c:pt>
                <c:pt idx="10075">
                  <c:v>58.299999</c:v>
                </c:pt>
                <c:pt idx="10076">
                  <c:v>58.299999</c:v>
                </c:pt>
                <c:pt idx="10077">
                  <c:v>58</c:v>
                </c:pt>
                <c:pt idx="10078">
                  <c:v>59.5</c:v>
                </c:pt>
                <c:pt idx="10079">
                  <c:v>59.099997999999999</c:v>
                </c:pt>
                <c:pt idx="10080">
                  <c:v>71.099997999999999</c:v>
                </c:pt>
                <c:pt idx="10081">
                  <c:v>69.300003000000004</c:v>
                </c:pt>
                <c:pt idx="10082">
                  <c:v>69.5</c:v>
                </c:pt>
                <c:pt idx="10083">
                  <c:v>69.599997999999999</c:v>
                </c:pt>
                <c:pt idx="10084">
                  <c:v>69.400002000000001</c:v>
                </c:pt>
                <c:pt idx="10085">
                  <c:v>68.5</c:v>
                </c:pt>
                <c:pt idx="10086">
                  <c:v>67.5</c:v>
                </c:pt>
                <c:pt idx="10087">
                  <c:v>67.199996999999996</c:v>
                </c:pt>
                <c:pt idx="10088">
                  <c:v>67.5</c:v>
                </c:pt>
                <c:pt idx="10089">
                  <c:v>66.400002000000001</c:v>
                </c:pt>
                <c:pt idx="10090">
                  <c:v>65.199996999999996</c:v>
                </c:pt>
                <c:pt idx="10091">
                  <c:v>65.599997999999999</c:v>
                </c:pt>
                <c:pt idx="10092">
                  <c:v>64.400002000000001</c:v>
                </c:pt>
                <c:pt idx="10093">
                  <c:v>64.599997999999999</c:v>
                </c:pt>
                <c:pt idx="10094">
                  <c:v>64.400002000000001</c:v>
                </c:pt>
                <c:pt idx="10095">
                  <c:v>66.699996999999996</c:v>
                </c:pt>
                <c:pt idx="10096">
                  <c:v>63.700001</c:v>
                </c:pt>
                <c:pt idx="10097">
                  <c:v>63.200001</c:v>
                </c:pt>
                <c:pt idx="10098">
                  <c:v>64.5</c:v>
                </c:pt>
                <c:pt idx="10099">
                  <c:v>62.299999</c:v>
                </c:pt>
                <c:pt idx="10100">
                  <c:v>63.900002000000001</c:v>
                </c:pt>
                <c:pt idx="10101">
                  <c:v>63.799999</c:v>
                </c:pt>
                <c:pt idx="10102">
                  <c:v>64.300003000000004</c:v>
                </c:pt>
                <c:pt idx="10103">
                  <c:v>62</c:v>
                </c:pt>
                <c:pt idx="10104">
                  <c:v>63.700001</c:v>
                </c:pt>
                <c:pt idx="10105">
                  <c:v>60</c:v>
                </c:pt>
                <c:pt idx="10106">
                  <c:v>60.099997999999999</c:v>
                </c:pt>
                <c:pt idx="10107">
                  <c:v>64</c:v>
                </c:pt>
                <c:pt idx="10108">
                  <c:v>62.299999</c:v>
                </c:pt>
                <c:pt idx="10109">
                  <c:v>59.700001</c:v>
                </c:pt>
                <c:pt idx="10110">
                  <c:v>62.599997999999999</c:v>
                </c:pt>
                <c:pt idx="10111">
                  <c:v>60.900002000000001</c:v>
                </c:pt>
                <c:pt idx="10112">
                  <c:v>61.599997999999999</c:v>
                </c:pt>
                <c:pt idx="10113">
                  <c:v>57.599997999999999</c:v>
                </c:pt>
                <c:pt idx="10114">
                  <c:v>61.799999</c:v>
                </c:pt>
                <c:pt idx="10115">
                  <c:v>63.299999</c:v>
                </c:pt>
                <c:pt idx="10116">
                  <c:v>61.599997999999999</c:v>
                </c:pt>
                <c:pt idx="10117">
                  <c:v>56.799999</c:v>
                </c:pt>
                <c:pt idx="10118">
                  <c:v>57.200001</c:v>
                </c:pt>
                <c:pt idx="10119">
                  <c:v>59.299999</c:v>
                </c:pt>
                <c:pt idx="10120">
                  <c:v>60</c:v>
                </c:pt>
                <c:pt idx="10121">
                  <c:v>60.099997999999999</c:v>
                </c:pt>
                <c:pt idx="10122">
                  <c:v>58.599997999999999</c:v>
                </c:pt>
                <c:pt idx="10123">
                  <c:v>60.799999</c:v>
                </c:pt>
                <c:pt idx="10124">
                  <c:v>61.400002000000001</c:v>
                </c:pt>
                <c:pt idx="10125">
                  <c:v>57.900002000000001</c:v>
                </c:pt>
                <c:pt idx="10126">
                  <c:v>58.599997999999999</c:v>
                </c:pt>
                <c:pt idx="10127">
                  <c:v>50.599997999999999</c:v>
                </c:pt>
                <c:pt idx="10128">
                  <c:v>61.099997999999999</c:v>
                </c:pt>
                <c:pt idx="10129">
                  <c:v>61.099997999999999</c:v>
                </c:pt>
                <c:pt idx="10130">
                  <c:v>61.099997999999999</c:v>
                </c:pt>
                <c:pt idx="10131">
                  <c:v>61.099997999999999</c:v>
                </c:pt>
                <c:pt idx="10132">
                  <c:v>61.099997999999999</c:v>
                </c:pt>
                <c:pt idx="10133">
                  <c:v>61.099997999999999</c:v>
                </c:pt>
                <c:pt idx="10134">
                  <c:v>59.900002000000001</c:v>
                </c:pt>
                <c:pt idx="10135">
                  <c:v>57.900002000000001</c:v>
                </c:pt>
                <c:pt idx="10136">
                  <c:v>58.900002000000001</c:v>
                </c:pt>
                <c:pt idx="10137">
                  <c:v>59.5</c:v>
                </c:pt>
                <c:pt idx="10138">
                  <c:v>59.299999</c:v>
                </c:pt>
                <c:pt idx="10139">
                  <c:v>58.200001</c:v>
                </c:pt>
                <c:pt idx="10140">
                  <c:v>56.799999</c:v>
                </c:pt>
                <c:pt idx="10141">
                  <c:v>56.5</c:v>
                </c:pt>
                <c:pt idx="10142">
                  <c:v>56.5</c:v>
                </c:pt>
                <c:pt idx="10143">
                  <c:v>55.700001</c:v>
                </c:pt>
                <c:pt idx="10144">
                  <c:v>56</c:v>
                </c:pt>
                <c:pt idx="10145">
                  <c:v>55</c:v>
                </c:pt>
                <c:pt idx="10146">
                  <c:v>54.799999</c:v>
                </c:pt>
                <c:pt idx="10147">
                  <c:v>55.599997999999999</c:v>
                </c:pt>
                <c:pt idx="10148">
                  <c:v>54.5</c:v>
                </c:pt>
                <c:pt idx="10149">
                  <c:v>54.599997999999999</c:v>
                </c:pt>
                <c:pt idx="10150">
                  <c:v>53.799999</c:v>
                </c:pt>
                <c:pt idx="10151">
                  <c:v>54.900002000000001</c:v>
                </c:pt>
                <c:pt idx="10152">
                  <c:v>54.599997999999999</c:v>
                </c:pt>
                <c:pt idx="10153">
                  <c:v>53</c:v>
                </c:pt>
                <c:pt idx="10154">
                  <c:v>52.5</c:v>
                </c:pt>
                <c:pt idx="10155">
                  <c:v>51.5</c:v>
                </c:pt>
                <c:pt idx="10156">
                  <c:v>49.5</c:v>
                </c:pt>
                <c:pt idx="10157">
                  <c:v>46.599997999999999</c:v>
                </c:pt>
                <c:pt idx="10158">
                  <c:v>45.099997999999999</c:v>
                </c:pt>
                <c:pt idx="10159">
                  <c:v>41.5</c:v>
                </c:pt>
                <c:pt idx="10160">
                  <c:v>62.599997999999999</c:v>
                </c:pt>
                <c:pt idx="10161">
                  <c:v>54.299999</c:v>
                </c:pt>
                <c:pt idx="10162">
                  <c:v>48.5</c:v>
                </c:pt>
                <c:pt idx="10163">
                  <c:v>44.799999</c:v>
                </c:pt>
                <c:pt idx="10164">
                  <c:v>45.099997999999999</c:v>
                </c:pt>
                <c:pt idx="10165">
                  <c:v>44</c:v>
                </c:pt>
                <c:pt idx="10166">
                  <c:v>42.5</c:v>
                </c:pt>
                <c:pt idx="10167">
                  <c:v>42</c:v>
                </c:pt>
                <c:pt idx="10168">
                  <c:v>42.700001</c:v>
                </c:pt>
                <c:pt idx="10169">
                  <c:v>42.799999</c:v>
                </c:pt>
                <c:pt idx="10170">
                  <c:v>42.400002000000001</c:v>
                </c:pt>
                <c:pt idx="10171">
                  <c:v>41.799999</c:v>
                </c:pt>
                <c:pt idx="10172">
                  <c:v>41.799999</c:v>
                </c:pt>
                <c:pt idx="10173">
                  <c:v>41.099997999999999</c:v>
                </c:pt>
                <c:pt idx="10174">
                  <c:v>41.099997999999999</c:v>
                </c:pt>
                <c:pt idx="10175">
                  <c:v>41.099997999999999</c:v>
                </c:pt>
                <c:pt idx="10176">
                  <c:v>40.099997999999999</c:v>
                </c:pt>
                <c:pt idx="10177">
                  <c:v>39.099997999999999</c:v>
                </c:pt>
                <c:pt idx="10178">
                  <c:v>36.900002000000001</c:v>
                </c:pt>
                <c:pt idx="10179">
                  <c:v>37.299999</c:v>
                </c:pt>
                <c:pt idx="10180">
                  <c:v>35.700001</c:v>
                </c:pt>
                <c:pt idx="10181">
                  <c:v>33</c:v>
                </c:pt>
                <c:pt idx="10182">
                  <c:v>32.400002000000001</c:v>
                </c:pt>
                <c:pt idx="10183">
                  <c:v>34.299999</c:v>
                </c:pt>
                <c:pt idx="10184">
                  <c:v>34.099997999999999</c:v>
                </c:pt>
                <c:pt idx="10185">
                  <c:v>33.200001</c:v>
                </c:pt>
                <c:pt idx="10186">
                  <c:v>31.299999</c:v>
                </c:pt>
                <c:pt idx="10187">
                  <c:v>30.9</c:v>
                </c:pt>
                <c:pt idx="10188">
                  <c:v>33.799999</c:v>
                </c:pt>
                <c:pt idx="10189">
                  <c:v>33.5</c:v>
                </c:pt>
                <c:pt idx="10190">
                  <c:v>33.099997999999999</c:v>
                </c:pt>
                <c:pt idx="10191">
                  <c:v>32</c:v>
                </c:pt>
                <c:pt idx="10192">
                  <c:v>33</c:v>
                </c:pt>
                <c:pt idx="10193">
                  <c:v>33.400002000000001</c:v>
                </c:pt>
                <c:pt idx="10194">
                  <c:v>36.099997999999999</c:v>
                </c:pt>
                <c:pt idx="10195">
                  <c:v>35.900002000000001</c:v>
                </c:pt>
                <c:pt idx="10196">
                  <c:v>36.299999</c:v>
                </c:pt>
                <c:pt idx="10197">
                  <c:v>38</c:v>
                </c:pt>
                <c:pt idx="10198">
                  <c:v>37.400002000000001</c:v>
                </c:pt>
                <c:pt idx="10199">
                  <c:v>38</c:v>
                </c:pt>
                <c:pt idx="10200">
                  <c:v>42.299999</c:v>
                </c:pt>
                <c:pt idx="10201">
                  <c:v>45.299999</c:v>
                </c:pt>
                <c:pt idx="10202">
                  <c:v>46.599997999999999</c:v>
                </c:pt>
                <c:pt idx="10203">
                  <c:v>48.299999</c:v>
                </c:pt>
                <c:pt idx="10204">
                  <c:v>48.799999</c:v>
                </c:pt>
                <c:pt idx="10205">
                  <c:v>48.900002000000001</c:v>
                </c:pt>
                <c:pt idx="10206">
                  <c:v>49.799999</c:v>
                </c:pt>
                <c:pt idx="10207">
                  <c:v>50.200001</c:v>
                </c:pt>
                <c:pt idx="10208">
                  <c:v>50.599997999999999</c:v>
                </c:pt>
                <c:pt idx="10209">
                  <c:v>50.200001</c:v>
                </c:pt>
                <c:pt idx="10210">
                  <c:v>51.299999</c:v>
                </c:pt>
                <c:pt idx="10211">
                  <c:v>50.299999</c:v>
                </c:pt>
                <c:pt idx="10212">
                  <c:v>50.900002000000001</c:v>
                </c:pt>
                <c:pt idx="10213">
                  <c:v>50.599997999999999</c:v>
                </c:pt>
                <c:pt idx="10214">
                  <c:v>50.799999</c:v>
                </c:pt>
                <c:pt idx="10215">
                  <c:v>50.700001</c:v>
                </c:pt>
                <c:pt idx="10216">
                  <c:v>50</c:v>
                </c:pt>
                <c:pt idx="10217">
                  <c:v>50</c:v>
                </c:pt>
                <c:pt idx="10218">
                  <c:v>50.099997999999999</c:v>
                </c:pt>
                <c:pt idx="10219">
                  <c:v>50.099997999999999</c:v>
                </c:pt>
                <c:pt idx="10220">
                  <c:v>50.599997999999999</c:v>
                </c:pt>
                <c:pt idx="10221">
                  <c:v>50.200001</c:v>
                </c:pt>
                <c:pt idx="10222">
                  <c:v>50.200001</c:v>
                </c:pt>
                <c:pt idx="10223">
                  <c:v>50.700001</c:v>
                </c:pt>
                <c:pt idx="10224">
                  <c:v>50.700001</c:v>
                </c:pt>
                <c:pt idx="10225">
                  <c:v>50.700001</c:v>
                </c:pt>
                <c:pt idx="10226">
                  <c:v>50.799999</c:v>
                </c:pt>
                <c:pt idx="10227">
                  <c:v>50.799999</c:v>
                </c:pt>
                <c:pt idx="10228">
                  <c:v>51.900002000000001</c:v>
                </c:pt>
                <c:pt idx="10229">
                  <c:v>51.5</c:v>
                </c:pt>
                <c:pt idx="10230">
                  <c:v>51</c:v>
                </c:pt>
                <c:pt idx="10231">
                  <c:v>50.900002000000001</c:v>
                </c:pt>
                <c:pt idx="10232">
                  <c:v>51.299999</c:v>
                </c:pt>
                <c:pt idx="10233">
                  <c:v>51.5</c:v>
                </c:pt>
                <c:pt idx="10234">
                  <c:v>51.400002000000001</c:v>
                </c:pt>
                <c:pt idx="10235">
                  <c:v>51.299999</c:v>
                </c:pt>
                <c:pt idx="10236">
                  <c:v>50.400002000000001</c:v>
                </c:pt>
                <c:pt idx="10237">
                  <c:v>49.799999</c:v>
                </c:pt>
                <c:pt idx="10238">
                  <c:v>49.900002000000001</c:v>
                </c:pt>
                <c:pt idx="10239">
                  <c:v>49.799999</c:v>
                </c:pt>
                <c:pt idx="10240">
                  <c:v>45.099997999999999</c:v>
                </c:pt>
                <c:pt idx="10241">
                  <c:v>38.799999</c:v>
                </c:pt>
                <c:pt idx="10242">
                  <c:v>36.900002000000001</c:v>
                </c:pt>
                <c:pt idx="10243">
                  <c:v>35.200001</c:v>
                </c:pt>
                <c:pt idx="10244">
                  <c:v>32.299999</c:v>
                </c:pt>
                <c:pt idx="10245">
                  <c:v>30.799999</c:v>
                </c:pt>
                <c:pt idx="10246">
                  <c:v>28.1</c:v>
                </c:pt>
                <c:pt idx="10247">
                  <c:v>25.5</c:v>
                </c:pt>
                <c:pt idx="10248">
                  <c:v>24.9</c:v>
                </c:pt>
                <c:pt idx="10249">
                  <c:v>24.4</c:v>
                </c:pt>
                <c:pt idx="10250">
                  <c:v>26.299999</c:v>
                </c:pt>
                <c:pt idx="10251">
                  <c:v>28.799999</c:v>
                </c:pt>
                <c:pt idx="10252">
                  <c:v>26.700001</c:v>
                </c:pt>
                <c:pt idx="10253">
                  <c:v>24.700001</c:v>
                </c:pt>
                <c:pt idx="10254">
                  <c:v>23.200001</c:v>
                </c:pt>
                <c:pt idx="10255">
                  <c:v>22.299999</c:v>
                </c:pt>
                <c:pt idx="10256">
                  <c:v>20.700001</c:v>
                </c:pt>
                <c:pt idx="10257">
                  <c:v>19</c:v>
                </c:pt>
                <c:pt idx="10258">
                  <c:v>17.799999</c:v>
                </c:pt>
                <c:pt idx="10259">
                  <c:v>17.5</c:v>
                </c:pt>
                <c:pt idx="10260">
                  <c:v>16.799999</c:v>
                </c:pt>
                <c:pt idx="10261">
                  <c:v>16.200001</c:v>
                </c:pt>
                <c:pt idx="10262">
                  <c:v>16.299999</c:v>
                </c:pt>
                <c:pt idx="10263">
                  <c:v>16.700001</c:v>
                </c:pt>
                <c:pt idx="10264">
                  <c:v>17</c:v>
                </c:pt>
                <c:pt idx="10265">
                  <c:v>17.299999</c:v>
                </c:pt>
                <c:pt idx="10266">
                  <c:v>18.100000000000001</c:v>
                </c:pt>
                <c:pt idx="10267">
                  <c:v>18.200001</c:v>
                </c:pt>
                <c:pt idx="10268">
                  <c:v>17.899999999999999</c:v>
                </c:pt>
                <c:pt idx="10269">
                  <c:v>18.399999999999999</c:v>
                </c:pt>
                <c:pt idx="10270">
                  <c:v>18.299999</c:v>
                </c:pt>
                <c:pt idx="10271">
                  <c:v>18.299999</c:v>
                </c:pt>
                <c:pt idx="10272">
                  <c:v>18.100000000000001</c:v>
                </c:pt>
                <c:pt idx="10273">
                  <c:v>18.899999999999999</c:v>
                </c:pt>
                <c:pt idx="10274">
                  <c:v>19</c:v>
                </c:pt>
                <c:pt idx="10275">
                  <c:v>19.600000000000001</c:v>
                </c:pt>
                <c:pt idx="10276">
                  <c:v>19.200001</c:v>
                </c:pt>
                <c:pt idx="10277">
                  <c:v>18.600000000000001</c:v>
                </c:pt>
                <c:pt idx="10278">
                  <c:v>19.299999</c:v>
                </c:pt>
                <c:pt idx="10279">
                  <c:v>18.799999</c:v>
                </c:pt>
                <c:pt idx="10280">
                  <c:v>19.100000000000001</c:v>
                </c:pt>
                <c:pt idx="10281">
                  <c:v>18.399999999999999</c:v>
                </c:pt>
                <c:pt idx="10282">
                  <c:v>18.5</c:v>
                </c:pt>
                <c:pt idx="10283">
                  <c:v>18.700001</c:v>
                </c:pt>
                <c:pt idx="10284">
                  <c:v>18.299999</c:v>
                </c:pt>
                <c:pt idx="10285">
                  <c:v>16.799999</c:v>
                </c:pt>
                <c:pt idx="10286">
                  <c:v>18.100000000000001</c:v>
                </c:pt>
                <c:pt idx="10287">
                  <c:v>21.5</c:v>
                </c:pt>
                <c:pt idx="10288">
                  <c:v>22</c:v>
                </c:pt>
                <c:pt idx="10289">
                  <c:v>21</c:v>
                </c:pt>
                <c:pt idx="10290">
                  <c:v>20.9</c:v>
                </c:pt>
                <c:pt idx="10291">
                  <c:v>21.5</c:v>
                </c:pt>
                <c:pt idx="10292">
                  <c:v>23.1</c:v>
                </c:pt>
                <c:pt idx="10293">
                  <c:v>24</c:v>
                </c:pt>
                <c:pt idx="10294">
                  <c:v>24.200001</c:v>
                </c:pt>
                <c:pt idx="10295">
                  <c:v>25.5</c:v>
                </c:pt>
                <c:pt idx="10296">
                  <c:v>24.700001</c:v>
                </c:pt>
                <c:pt idx="10297">
                  <c:v>25.200001</c:v>
                </c:pt>
                <c:pt idx="10298">
                  <c:v>28.5</c:v>
                </c:pt>
                <c:pt idx="10299">
                  <c:v>37.099997999999999</c:v>
                </c:pt>
                <c:pt idx="10300">
                  <c:v>41.900002000000001</c:v>
                </c:pt>
                <c:pt idx="10301">
                  <c:v>45.099997999999999</c:v>
                </c:pt>
                <c:pt idx="10302">
                  <c:v>48</c:v>
                </c:pt>
                <c:pt idx="10303">
                  <c:v>49.5</c:v>
                </c:pt>
                <c:pt idx="10304">
                  <c:v>51.599997999999999</c:v>
                </c:pt>
                <c:pt idx="10305">
                  <c:v>52.099997999999999</c:v>
                </c:pt>
                <c:pt idx="10306">
                  <c:v>53.400002000000001</c:v>
                </c:pt>
                <c:pt idx="10307">
                  <c:v>53.5</c:v>
                </c:pt>
                <c:pt idx="10308">
                  <c:v>54.599997999999999</c:v>
                </c:pt>
                <c:pt idx="10309">
                  <c:v>54.599997999999999</c:v>
                </c:pt>
                <c:pt idx="10310">
                  <c:v>56</c:v>
                </c:pt>
                <c:pt idx="10311">
                  <c:v>56.799999</c:v>
                </c:pt>
                <c:pt idx="10312">
                  <c:v>57.200001</c:v>
                </c:pt>
                <c:pt idx="10313">
                  <c:v>56.799999</c:v>
                </c:pt>
                <c:pt idx="10314">
                  <c:v>57</c:v>
                </c:pt>
                <c:pt idx="10315">
                  <c:v>57</c:v>
                </c:pt>
                <c:pt idx="10316">
                  <c:v>57.299999</c:v>
                </c:pt>
                <c:pt idx="10317">
                  <c:v>57</c:v>
                </c:pt>
                <c:pt idx="10318">
                  <c:v>56.400002000000001</c:v>
                </c:pt>
                <c:pt idx="10319">
                  <c:v>56.900002000000001</c:v>
                </c:pt>
                <c:pt idx="10320">
                  <c:v>57</c:v>
                </c:pt>
                <c:pt idx="10321">
                  <c:v>57.5</c:v>
                </c:pt>
                <c:pt idx="10322">
                  <c:v>57.5</c:v>
                </c:pt>
                <c:pt idx="10323">
                  <c:v>57.299999</c:v>
                </c:pt>
                <c:pt idx="10324">
                  <c:v>58.200001</c:v>
                </c:pt>
                <c:pt idx="10325">
                  <c:v>57.799999</c:v>
                </c:pt>
                <c:pt idx="10326">
                  <c:v>57.5</c:v>
                </c:pt>
                <c:pt idx="10327">
                  <c:v>56.599997999999999</c:v>
                </c:pt>
                <c:pt idx="10328">
                  <c:v>56.799999</c:v>
                </c:pt>
                <c:pt idx="10329">
                  <c:v>55.900002000000001</c:v>
                </c:pt>
                <c:pt idx="10330">
                  <c:v>56.799999</c:v>
                </c:pt>
                <c:pt idx="10331">
                  <c:v>56.700001</c:v>
                </c:pt>
                <c:pt idx="10332">
                  <c:v>56.5</c:v>
                </c:pt>
                <c:pt idx="10333">
                  <c:v>56.099997999999999</c:v>
                </c:pt>
                <c:pt idx="10334">
                  <c:v>57.400002000000001</c:v>
                </c:pt>
                <c:pt idx="10335">
                  <c:v>57.700001</c:v>
                </c:pt>
                <c:pt idx="10336">
                  <c:v>57.799999</c:v>
                </c:pt>
                <c:pt idx="10337">
                  <c:v>57.700001</c:v>
                </c:pt>
                <c:pt idx="10338">
                  <c:v>58.900002000000001</c:v>
                </c:pt>
                <c:pt idx="10339">
                  <c:v>58</c:v>
                </c:pt>
                <c:pt idx="10340">
                  <c:v>58.099997999999999</c:v>
                </c:pt>
                <c:pt idx="10341">
                  <c:v>58.200001</c:v>
                </c:pt>
                <c:pt idx="10342">
                  <c:v>57.599997999999999</c:v>
                </c:pt>
                <c:pt idx="10343">
                  <c:v>57</c:v>
                </c:pt>
                <c:pt idx="10344">
                  <c:v>57.5</c:v>
                </c:pt>
                <c:pt idx="10345">
                  <c:v>58</c:v>
                </c:pt>
                <c:pt idx="10346">
                  <c:v>57.5</c:v>
                </c:pt>
                <c:pt idx="10347">
                  <c:v>56.799999</c:v>
                </c:pt>
                <c:pt idx="10348">
                  <c:v>55.200001</c:v>
                </c:pt>
                <c:pt idx="10349">
                  <c:v>54.900002000000001</c:v>
                </c:pt>
                <c:pt idx="10350">
                  <c:v>55.5</c:v>
                </c:pt>
                <c:pt idx="10351">
                  <c:v>55</c:v>
                </c:pt>
                <c:pt idx="10352">
                  <c:v>55.400002000000001</c:v>
                </c:pt>
                <c:pt idx="10353">
                  <c:v>55.400002000000001</c:v>
                </c:pt>
                <c:pt idx="10354">
                  <c:v>57.700001</c:v>
                </c:pt>
                <c:pt idx="10355">
                  <c:v>56.400002000000001</c:v>
                </c:pt>
                <c:pt idx="10356">
                  <c:v>55</c:v>
                </c:pt>
                <c:pt idx="10357">
                  <c:v>56</c:v>
                </c:pt>
                <c:pt idx="10358">
                  <c:v>56.200001</c:v>
                </c:pt>
                <c:pt idx="10359">
                  <c:v>54.599997999999999</c:v>
                </c:pt>
                <c:pt idx="10360">
                  <c:v>55.299999</c:v>
                </c:pt>
                <c:pt idx="10361">
                  <c:v>54.599997999999999</c:v>
                </c:pt>
                <c:pt idx="10362">
                  <c:v>55.200001</c:v>
                </c:pt>
                <c:pt idx="10363">
                  <c:v>56.900002000000001</c:v>
                </c:pt>
                <c:pt idx="10364">
                  <c:v>54.299999</c:v>
                </c:pt>
                <c:pt idx="10365">
                  <c:v>57.599997999999999</c:v>
                </c:pt>
                <c:pt idx="10366">
                  <c:v>56.799999</c:v>
                </c:pt>
                <c:pt idx="10367">
                  <c:v>55.400002000000001</c:v>
                </c:pt>
                <c:pt idx="10368">
                  <c:v>70.900002000000001</c:v>
                </c:pt>
                <c:pt idx="10369">
                  <c:v>69.5</c:v>
                </c:pt>
                <c:pt idx="10370">
                  <c:v>67.400002000000001</c:v>
                </c:pt>
                <c:pt idx="10371">
                  <c:v>66.5</c:v>
                </c:pt>
                <c:pt idx="10372">
                  <c:v>64.800003000000004</c:v>
                </c:pt>
                <c:pt idx="10373">
                  <c:v>64.5</c:v>
                </c:pt>
                <c:pt idx="10374">
                  <c:v>64.699996999999996</c:v>
                </c:pt>
                <c:pt idx="10375">
                  <c:v>63</c:v>
                </c:pt>
                <c:pt idx="10376">
                  <c:v>61.900002000000001</c:v>
                </c:pt>
                <c:pt idx="10377">
                  <c:v>61.700001</c:v>
                </c:pt>
                <c:pt idx="10378">
                  <c:v>61.400002000000001</c:v>
                </c:pt>
                <c:pt idx="10379">
                  <c:v>60.799999</c:v>
                </c:pt>
                <c:pt idx="10380">
                  <c:v>59.799999</c:v>
                </c:pt>
                <c:pt idx="10381">
                  <c:v>61.400002000000001</c:v>
                </c:pt>
                <c:pt idx="10382">
                  <c:v>59</c:v>
                </c:pt>
                <c:pt idx="10383">
                  <c:v>61.099997999999999</c:v>
                </c:pt>
                <c:pt idx="10384">
                  <c:v>60.400002000000001</c:v>
                </c:pt>
                <c:pt idx="10385">
                  <c:v>59.900002000000001</c:v>
                </c:pt>
                <c:pt idx="10386">
                  <c:v>58.700001</c:v>
                </c:pt>
                <c:pt idx="10387">
                  <c:v>58.400002000000001</c:v>
                </c:pt>
                <c:pt idx="10388">
                  <c:v>55.900002000000001</c:v>
                </c:pt>
                <c:pt idx="10389">
                  <c:v>57.099997999999999</c:v>
                </c:pt>
                <c:pt idx="10390">
                  <c:v>61.099997999999999</c:v>
                </c:pt>
                <c:pt idx="10391">
                  <c:v>59</c:v>
                </c:pt>
                <c:pt idx="10392">
                  <c:v>61.700001</c:v>
                </c:pt>
                <c:pt idx="10393">
                  <c:v>55</c:v>
                </c:pt>
                <c:pt idx="10394">
                  <c:v>59.099997999999999</c:v>
                </c:pt>
                <c:pt idx="10395">
                  <c:v>58.200001</c:v>
                </c:pt>
                <c:pt idx="10396">
                  <c:v>60.599997999999999</c:v>
                </c:pt>
                <c:pt idx="10397">
                  <c:v>58.099997999999999</c:v>
                </c:pt>
                <c:pt idx="10398">
                  <c:v>56.5</c:v>
                </c:pt>
                <c:pt idx="10399">
                  <c:v>58.599997999999999</c:v>
                </c:pt>
                <c:pt idx="10400">
                  <c:v>54.099997999999999</c:v>
                </c:pt>
                <c:pt idx="10401">
                  <c:v>56.299999</c:v>
                </c:pt>
                <c:pt idx="10402">
                  <c:v>56.200001</c:v>
                </c:pt>
                <c:pt idx="10403">
                  <c:v>56.799999</c:v>
                </c:pt>
                <c:pt idx="10404">
                  <c:v>54.700001</c:v>
                </c:pt>
                <c:pt idx="10405">
                  <c:v>54.5</c:v>
                </c:pt>
                <c:pt idx="10406">
                  <c:v>53.700001</c:v>
                </c:pt>
                <c:pt idx="10407">
                  <c:v>52.299999</c:v>
                </c:pt>
                <c:pt idx="10408">
                  <c:v>56.099997999999999</c:v>
                </c:pt>
                <c:pt idx="10409">
                  <c:v>52.5</c:v>
                </c:pt>
                <c:pt idx="10410">
                  <c:v>52.799999</c:v>
                </c:pt>
                <c:pt idx="10411">
                  <c:v>57.299999</c:v>
                </c:pt>
                <c:pt idx="10412">
                  <c:v>55.299999</c:v>
                </c:pt>
                <c:pt idx="10413">
                  <c:v>57.900002000000001</c:v>
                </c:pt>
                <c:pt idx="10414">
                  <c:v>57.900002000000001</c:v>
                </c:pt>
                <c:pt idx="10415">
                  <c:v>57.900002000000001</c:v>
                </c:pt>
                <c:pt idx="10416">
                  <c:v>57.900002000000001</c:v>
                </c:pt>
                <c:pt idx="10417">
                  <c:v>57.900002000000001</c:v>
                </c:pt>
                <c:pt idx="10418">
                  <c:v>58.5</c:v>
                </c:pt>
                <c:pt idx="10419">
                  <c:v>56.900002000000001</c:v>
                </c:pt>
                <c:pt idx="10420">
                  <c:v>56.599997999999999</c:v>
                </c:pt>
                <c:pt idx="10421">
                  <c:v>57.200001</c:v>
                </c:pt>
                <c:pt idx="10422">
                  <c:v>57.200001</c:v>
                </c:pt>
                <c:pt idx="10423">
                  <c:v>57</c:v>
                </c:pt>
                <c:pt idx="10424">
                  <c:v>57.599997999999999</c:v>
                </c:pt>
                <c:pt idx="10425">
                  <c:v>57.5</c:v>
                </c:pt>
                <c:pt idx="10426">
                  <c:v>54.400002000000001</c:v>
                </c:pt>
                <c:pt idx="10427">
                  <c:v>55.900002000000001</c:v>
                </c:pt>
                <c:pt idx="10428">
                  <c:v>54.200001</c:v>
                </c:pt>
                <c:pt idx="10429">
                  <c:v>54.200001</c:v>
                </c:pt>
                <c:pt idx="10430">
                  <c:v>55.599997999999999</c:v>
                </c:pt>
                <c:pt idx="10431">
                  <c:v>54.900002000000001</c:v>
                </c:pt>
                <c:pt idx="10432">
                  <c:v>54.799999</c:v>
                </c:pt>
                <c:pt idx="10433">
                  <c:v>54.200001</c:v>
                </c:pt>
                <c:pt idx="10434">
                  <c:v>53.900002000000001</c:v>
                </c:pt>
                <c:pt idx="10435">
                  <c:v>54.400002000000001</c:v>
                </c:pt>
                <c:pt idx="10436">
                  <c:v>54.599997999999999</c:v>
                </c:pt>
                <c:pt idx="10437">
                  <c:v>54.900002000000001</c:v>
                </c:pt>
                <c:pt idx="10438">
                  <c:v>54.099997999999999</c:v>
                </c:pt>
                <c:pt idx="10439">
                  <c:v>53.799999</c:v>
                </c:pt>
                <c:pt idx="10440">
                  <c:v>53.299999</c:v>
                </c:pt>
                <c:pt idx="10441">
                  <c:v>52.200001</c:v>
                </c:pt>
                <c:pt idx="10442">
                  <c:v>52.099997999999999</c:v>
                </c:pt>
                <c:pt idx="10443">
                  <c:v>51.700001</c:v>
                </c:pt>
                <c:pt idx="10444">
                  <c:v>51.200001</c:v>
                </c:pt>
                <c:pt idx="10445">
                  <c:v>48.099997999999999</c:v>
                </c:pt>
                <c:pt idx="10446">
                  <c:v>47</c:v>
                </c:pt>
                <c:pt idx="10447">
                  <c:v>43.900002000000001</c:v>
                </c:pt>
                <c:pt idx="10448">
                  <c:v>41.200001</c:v>
                </c:pt>
                <c:pt idx="10449">
                  <c:v>38.200001</c:v>
                </c:pt>
                <c:pt idx="10450">
                  <c:v>36.299999</c:v>
                </c:pt>
                <c:pt idx="10451">
                  <c:v>37.599997999999999</c:v>
                </c:pt>
                <c:pt idx="10452">
                  <c:v>40.099997999999999</c:v>
                </c:pt>
                <c:pt idx="10453">
                  <c:v>39.799999</c:v>
                </c:pt>
                <c:pt idx="10454">
                  <c:v>40.900002000000001</c:v>
                </c:pt>
                <c:pt idx="10455">
                  <c:v>40.400002000000001</c:v>
                </c:pt>
                <c:pt idx="10456">
                  <c:v>40.5</c:v>
                </c:pt>
                <c:pt idx="10457">
                  <c:v>38.700001</c:v>
                </c:pt>
                <c:pt idx="10458">
                  <c:v>38.200001</c:v>
                </c:pt>
                <c:pt idx="10459">
                  <c:v>37</c:v>
                </c:pt>
                <c:pt idx="10460">
                  <c:v>35.5</c:v>
                </c:pt>
                <c:pt idx="10461">
                  <c:v>35</c:v>
                </c:pt>
                <c:pt idx="10462">
                  <c:v>35.299999</c:v>
                </c:pt>
                <c:pt idx="10463">
                  <c:v>35.299999</c:v>
                </c:pt>
                <c:pt idx="10464">
                  <c:v>34.099997999999999</c:v>
                </c:pt>
                <c:pt idx="10465">
                  <c:v>31.299999</c:v>
                </c:pt>
                <c:pt idx="10466">
                  <c:v>28.799999</c:v>
                </c:pt>
                <c:pt idx="10467">
                  <c:v>29</c:v>
                </c:pt>
                <c:pt idx="10468">
                  <c:v>26.299999</c:v>
                </c:pt>
                <c:pt idx="10469">
                  <c:v>25.799999</c:v>
                </c:pt>
                <c:pt idx="10470">
                  <c:v>28.6</c:v>
                </c:pt>
                <c:pt idx="10471">
                  <c:v>26.5</c:v>
                </c:pt>
                <c:pt idx="10472">
                  <c:v>26.5</c:v>
                </c:pt>
                <c:pt idx="10473">
                  <c:v>26.200001</c:v>
                </c:pt>
                <c:pt idx="10474">
                  <c:v>28.200001</c:v>
                </c:pt>
                <c:pt idx="10475">
                  <c:v>27.4</c:v>
                </c:pt>
                <c:pt idx="10476">
                  <c:v>29.1</c:v>
                </c:pt>
                <c:pt idx="10477">
                  <c:v>28.799999</c:v>
                </c:pt>
                <c:pt idx="10478">
                  <c:v>31.6</c:v>
                </c:pt>
                <c:pt idx="10479">
                  <c:v>32.799999</c:v>
                </c:pt>
                <c:pt idx="10480">
                  <c:v>31.9</c:v>
                </c:pt>
                <c:pt idx="10481">
                  <c:v>32.799999</c:v>
                </c:pt>
                <c:pt idx="10482">
                  <c:v>35.5</c:v>
                </c:pt>
                <c:pt idx="10483">
                  <c:v>35.599997999999999</c:v>
                </c:pt>
                <c:pt idx="10484">
                  <c:v>36</c:v>
                </c:pt>
                <c:pt idx="10485">
                  <c:v>36.299999</c:v>
                </c:pt>
                <c:pt idx="10486">
                  <c:v>35</c:v>
                </c:pt>
                <c:pt idx="10487">
                  <c:v>36.299999</c:v>
                </c:pt>
                <c:pt idx="10488">
                  <c:v>40.299999</c:v>
                </c:pt>
                <c:pt idx="10489">
                  <c:v>42.599997999999999</c:v>
                </c:pt>
                <c:pt idx="10490">
                  <c:v>43.700001</c:v>
                </c:pt>
                <c:pt idx="10491">
                  <c:v>44</c:v>
                </c:pt>
                <c:pt idx="10492">
                  <c:v>45.900002000000001</c:v>
                </c:pt>
                <c:pt idx="10493">
                  <c:v>45.200001</c:v>
                </c:pt>
                <c:pt idx="10494">
                  <c:v>45.400002000000001</c:v>
                </c:pt>
                <c:pt idx="10495">
                  <c:v>46.400002000000001</c:v>
                </c:pt>
                <c:pt idx="10496">
                  <c:v>46.700001</c:v>
                </c:pt>
                <c:pt idx="10497">
                  <c:v>44.900002000000001</c:v>
                </c:pt>
                <c:pt idx="10498">
                  <c:v>44.599997999999999</c:v>
                </c:pt>
                <c:pt idx="10499">
                  <c:v>44.5</c:v>
                </c:pt>
                <c:pt idx="10500">
                  <c:v>45.299999</c:v>
                </c:pt>
                <c:pt idx="10501">
                  <c:v>45.799999</c:v>
                </c:pt>
                <c:pt idx="10502">
                  <c:v>45.700001</c:v>
                </c:pt>
                <c:pt idx="10503">
                  <c:v>45.400002000000001</c:v>
                </c:pt>
                <c:pt idx="10504">
                  <c:v>46.5</c:v>
                </c:pt>
                <c:pt idx="10505">
                  <c:v>47</c:v>
                </c:pt>
                <c:pt idx="10506">
                  <c:v>47</c:v>
                </c:pt>
                <c:pt idx="10507">
                  <c:v>47.5</c:v>
                </c:pt>
                <c:pt idx="10508">
                  <c:v>46.799999</c:v>
                </c:pt>
                <c:pt idx="10509">
                  <c:v>46.900002000000001</c:v>
                </c:pt>
                <c:pt idx="10510">
                  <c:v>47.700001</c:v>
                </c:pt>
                <c:pt idx="10511">
                  <c:v>46.799999</c:v>
                </c:pt>
                <c:pt idx="10512">
                  <c:v>47.200001</c:v>
                </c:pt>
                <c:pt idx="10513">
                  <c:v>45.400002000000001</c:v>
                </c:pt>
                <c:pt idx="10514">
                  <c:v>46.900002000000001</c:v>
                </c:pt>
                <c:pt idx="10515">
                  <c:v>46.799999</c:v>
                </c:pt>
                <c:pt idx="10516">
                  <c:v>46.700001</c:v>
                </c:pt>
                <c:pt idx="10517">
                  <c:v>47.099997999999999</c:v>
                </c:pt>
                <c:pt idx="10518">
                  <c:v>46.5</c:v>
                </c:pt>
                <c:pt idx="10519">
                  <c:v>46.799999</c:v>
                </c:pt>
                <c:pt idx="10520">
                  <c:v>46.700001</c:v>
                </c:pt>
                <c:pt idx="10521">
                  <c:v>47.200001</c:v>
                </c:pt>
                <c:pt idx="10522">
                  <c:v>46.299999</c:v>
                </c:pt>
                <c:pt idx="10523">
                  <c:v>45.5</c:v>
                </c:pt>
                <c:pt idx="10524">
                  <c:v>45.200001</c:v>
                </c:pt>
                <c:pt idx="10525">
                  <c:v>46.5</c:v>
                </c:pt>
                <c:pt idx="10526">
                  <c:v>45.900002000000001</c:v>
                </c:pt>
                <c:pt idx="10527">
                  <c:v>46.599997999999999</c:v>
                </c:pt>
                <c:pt idx="10528">
                  <c:v>45.900002000000001</c:v>
                </c:pt>
                <c:pt idx="10529">
                  <c:v>46.900002000000001</c:v>
                </c:pt>
                <c:pt idx="10530">
                  <c:v>46.200001</c:v>
                </c:pt>
                <c:pt idx="10531">
                  <c:v>46.200001</c:v>
                </c:pt>
                <c:pt idx="10532">
                  <c:v>45.799999</c:v>
                </c:pt>
                <c:pt idx="10533">
                  <c:v>41.200001</c:v>
                </c:pt>
                <c:pt idx="10534">
                  <c:v>37.799999</c:v>
                </c:pt>
                <c:pt idx="10535">
                  <c:v>38</c:v>
                </c:pt>
                <c:pt idx="10536">
                  <c:v>39.900002000000001</c:v>
                </c:pt>
                <c:pt idx="10537">
                  <c:v>38.400002000000001</c:v>
                </c:pt>
                <c:pt idx="10538">
                  <c:v>37.200001</c:v>
                </c:pt>
                <c:pt idx="10539">
                  <c:v>33.099997999999999</c:v>
                </c:pt>
                <c:pt idx="10540">
                  <c:v>30.700001</c:v>
                </c:pt>
                <c:pt idx="10541">
                  <c:v>27.799999</c:v>
                </c:pt>
                <c:pt idx="10542">
                  <c:v>26.200001</c:v>
                </c:pt>
                <c:pt idx="10543">
                  <c:v>25.4</c:v>
                </c:pt>
                <c:pt idx="10544">
                  <c:v>24.5</c:v>
                </c:pt>
                <c:pt idx="10545">
                  <c:v>23.700001</c:v>
                </c:pt>
                <c:pt idx="10546">
                  <c:v>21.700001</c:v>
                </c:pt>
                <c:pt idx="10547">
                  <c:v>21.200001</c:v>
                </c:pt>
                <c:pt idx="10548">
                  <c:v>20.6</c:v>
                </c:pt>
                <c:pt idx="10549">
                  <c:v>20.9</c:v>
                </c:pt>
                <c:pt idx="10550">
                  <c:v>21.5</c:v>
                </c:pt>
                <c:pt idx="10551">
                  <c:v>22.200001</c:v>
                </c:pt>
                <c:pt idx="10552">
                  <c:v>22.299999</c:v>
                </c:pt>
                <c:pt idx="10553">
                  <c:v>22.6</c:v>
                </c:pt>
                <c:pt idx="10554">
                  <c:v>22.1</c:v>
                </c:pt>
                <c:pt idx="10555">
                  <c:v>23.1</c:v>
                </c:pt>
                <c:pt idx="10556">
                  <c:v>24.1</c:v>
                </c:pt>
                <c:pt idx="10557">
                  <c:v>24.299999</c:v>
                </c:pt>
                <c:pt idx="10558">
                  <c:v>23.799999</c:v>
                </c:pt>
                <c:pt idx="10559">
                  <c:v>22.9</c:v>
                </c:pt>
                <c:pt idx="10560">
                  <c:v>23.6</c:v>
                </c:pt>
                <c:pt idx="10561">
                  <c:v>25.799999</c:v>
                </c:pt>
                <c:pt idx="10562">
                  <c:v>25.4</c:v>
                </c:pt>
                <c:pt idx="10563">
                  <c:v>24.1</c:v>
                </c:pt>
                <c:pt idx="10564">
                  <c:v>24.200001</c:v>
                </c:pt>
                <c:pt idx="10565">
                  <c:v>22.9</c:v>
                </c:pt>
                <c:pt idx="10566">
                  <c:v>22.1</c:v>
                </c:pt>
                <c:pt idx="10567">
                  <c:v>22.1</c:v>
                </c:pt>
                <c:pt idx="10568">
                  <c:v>25.5</c:v>
                </c:pt>
                <c:pt idx="10569">
                  <c:v>30.200001</c:v>
                </c:pt>
                <c:pt idx="10570">
                  <c:v>33.5</c:v>
                </c:pt>
                <c:pt idx="10571">
                  <c:v>34.400002000000001</c:v>
                </c:pt>
                <c:pt idx="10572">
                  <c:v>35</c:v>
                </c:pt>
                <c:pt idx="10573">
                  <c:v>35.5</c:v>
                </c:pt>
                <c:pt idx="10574">
                  <c:v>35.700001</c:v>
                </c:pt>
                <c:pt idx="10575">
                  <c:v>34.200001</c:v>
                </c:pt>
                <c:pt idx="10576">
                  <c:v>33.400002000000001</c:v>
                </c:pt>
                <c:pt idx="10577">
                  <c:v>28.700001</c:v>
                </c:pt>
                <c:pt idx="10578">
                  <c:v>25.9</c:v>
                </c:pt>
                <c:pt idx="10579">
                  <c:v>23.299999</c:v>
                </c:pt>
                <c:pt idx="10580">
                  <c:v>22.4</c:v>
                </c:pt>
                <c:pt idx="10581">
                  <c:v>22.299999</c:v>
                </c:pt>
                <c:pt idx="10582">
                  <c:v>20.799999</c:v>
                </c:pt>
                <c:pt idx="10583">
                  <c:v>19.600000000000001</c:v>
                </c:pt>
                <c:pt idx="10584">
                  <c:v>19.5</c:v>
                </c:pt>
                <c:pt idx="10585">
                  <c:v>19</c:v>
                </c:pt>
                <c:pt idx="10586">
                  <c:v>17.200001</c:v>
                </c:pt>
                <c:pt idx="10587">
                  <c:v>18.700001</c:v>
                </c:pt>
                <c:pt idx="10588">
                  <c:v>18.700001</c:v>
                </c:pt>
                <c:pt idx="10589">
                  <c:v>18.5</c:v>
                </c:pt>
                <c:pt idx="10590">
                  <c:v>19.299999</c:v>
                </c:pt>
                <c:pt idx="10591">
                  <c:v>20.100000000000001</c:v>
                </c:pt>
                <c:pt idx="10592">
                  <c:v>21.4</c:v>
                </c:pt>
                <c:pt idx="10593">
                  <c:v>26.9</c:v>
                </c:pt>
                <c:pt idx="10594">
                  <c:v>35</c:v>
                </c:pt>
                <c:pt idx="10595">
                  <c:v>40.5</c:v>
                </c:pt>
                <c:pt idx="10596">
                  <c:v>45.299999</c:v>
                </c:pt>
                <c:pt idx="10597">
                  <c:v>47.900002000000001</c:v>
                </c:pt>
                <c:pt idx="10598">
                  <c:v>50.200001</c:v>
                </c:pt>
                <c:pt idx="10599">
                  <c:v>51.599997999999999</c:v>
                </c:pt>
                <c:pt idx="10600">
                  <c:v>52</c:v>
                </c:pt>
                <c:pt idx="10601">
                  <c:v>53.5</c:v>
                </c:pt>
                <c:pt idx="10602">
                  <c:v>54.299999</c:v>
                </c:pt>
                <c:pt idx="10603">
                  <c:v>54.599997999999999</c:v>
                </c:pt>
                <c:pt idx="10604">
                  <c:v>55.5</c:v>
                </c:pt>
                <c:pt idx="10605">
                  <c:v>55.799999</c:v>
                </c:pt>
                <c:pt idx="10606">
                  <c:v>55.799999</c:v>
                </c:pt>
                <c:pt idx="10607">
                  <c:v>55.5</c:v>
                </c:pt>
                <c:pt idx="10608">
                  <c:v>55.599997999999999</c:v>
                </c:pt>
                <c:pt idx="10609">
                  <c:v>54.900002000000001</c:v>
                </c:pt>
                <c:pt idx="10610">
                  <c:v>55.700001</c:v>
                </c:pt>
                <c:pt idx="10611">
                  <c:v>55.900002000000001</c:v>
                </c:pt>
                <c:pt idx="10612">
                  <c:v>55.5</c:v>
                </c:pt>
                <c:pt idx="10613">
                  <c:v>56</c:v>
                </c:pt>
                <c:pt idx="10614">
                  <c:v>56.099997999999999</c:v>
                </c:pt>
                <c:pt idx="10615">
                  <c:v>56.299999</c:v>
                </c:pt>
                <c:pt idx="10616">
                  <c:v>56.200001</c:v>
                </c:pt>
                <c:pt idx="10617">
                  <c:v>55</c:v>
                </c:pt>
                <c:pt idx="10618">
                  <c:v>55.599997999999999</c:v>
                </c:pt>
                <c:pt idx="10619">
                  <c:v>56</c:v>
                </c:pt>
                <c:pt idx="10620">
                  <c:v>55.700001</c:v>
                </c:pt>
                <c:pt idx="10621">
                  <c:v>56.400002000000001</c:v>
                </c:pt>
                <c:pt idx="10622">
                  <c:v>56.400002000000001</c:v>
                </c:pt>
                <c:pt idx="10623">
                  <c:v>56.299999</c:v>
                </c:pt>
                <c:pt idx="10624">
                  <c:v>56.299999</c:v>
                </c:pt>
                <c:pt idx="10625">
                  <c:v>56</c:v>
                </c:pt>
                <c:pt idx="10626">
                  <c:v>56.599997999999999</c:v>
                </c:pt>
                <c:pt idx="10627">
                  <c:v>56.700001</c:v>
                </c:pt>
                <c:pt idx="10628">
                  <c:v>57</c:v>
                </c:pt>
                <c:pt idx="10629">
                  <c:v>56.799999</c:v>
                </c:pt>
                <c:pt idx="10630">
                  <c:v>56.700001</c:v>
                </c:pt>
                <c:pt idx="10631">
                  <c:v>56.200001</c:v>
                </c:pt>
                <c:pt idx="10632">
                  <c:v>56.900002000000001</c:v>
                </c:pt>
                <c:pt idx="10633">
                  <c:v>56.799999</c:v>
                </c:pt>
                <c:pt idx="10634">
                  <c:v>56.799999</c:v>
                </c:pt>
                <c:pt idx="10635">
                  <c:v>54.799999</c:v>
                </c:pt>
                <c:pt idx="10636">
                  <c:v>52.599997999999999</c:v>
                </c:pt>
                <c:pt idx="10637">
                  <c:v>54.700001</c:v>
                </c:pt>
                <c:pt idx="10638">
                  <c:v>55</c:v>
                </c:pt>
                <c:pt idx="10639">
                  <c:v>54.799999</c:v>
                </c:pt>
                <c:pt idx="10640">
                  <c:v>54.400002000000001</c:v>
                </c:pt>
                <c:pt idx="10641">
                  <c:v>55.099997999999999</c:v>
                </c:pt>
                <c:pt idx="10642">
                  <c:v>54.900002000000001</c:v>
                </c:pt>
                <c:pt idx="10643">
                  <c:v>55.799999</c:v>
                </c:pt>
                <c:pt idx="10644">
                  <c:v>55.700001</c:v>
                </c:pt>
                <c:pt idx="10645">
                  <c:v>56.400002000000001</c:v>
                </c:pt>
                <c:pt idx="10646">
                  <c:v>56.400002000000001</c:v>
                </c:pt>
                <c:pt idx="10647">
                  <c:v>55.900002000000001</c:v>
                </c:pt>
                <c:pt idx="10648">
                  <c:v>56.599997999999999</c:v>
                </c:pt>
                <c:pt idx="10649">
                  <c:v>55.900002000000001</c:v>
                </c:pt>
                <c:pt idx="10650">
                  <c:v>56.5</c:v>
                </c:pt>
                <c:pt idx="10651">
                  <c:v>56</c:v>
                </c:pt>
                <c:pt idx="10652">
                  <c:v>55.799999</c:v>
                </c:pt>
                <c:pt idx="10653">
                  <c:v>55</c:v>
                </c:pt>
                <c:pt idx="10654">
                  <c:v>53.900002000000001</c:v>
                </c:pt>
                <c:pt idx="10655">
                  <c:v>56.099997999999999</c:v>
                </c:pt>
                <c:pt idx="10656">
                  <c:v>70.900002000000001</c:v>
                </c:pt>
                <c:pt idx="10657">
                  <c:v>69.400002000000001</c:v>
                </c:pt>
                <c:pt idx="10658">
                  <c:v>68.5</c:v>
                </c:pt>
                <c:pt idx="10659">
                  <c:v>67.300003000000004</c:v>
                </c:pt>
                <c:pt idx="10660">
                  <c:v>66.199996999999996</c:v>
                </c:pt>
                <c:pt idx="10661">
                  <c:v>65.800003000000004</c:v>
                </c:pt>
                <c:pt idx="10662">
                  <c:v>65.300003000000004</c:v>
                </c:pt>
                <c:pt idx="10663">
                  <c:v>64.699996999999996</c:v>
                </c:pt>
                <c:pt idx="10664">
                  <c:v>64.599997999999999</c:v>
                </c:pt>
                <c:pt idx="10665">
                  <c:v>62.599997999999999</c:v>
                </c:pt>
                <c:pt idx="10666">
                  <c:v>64.699996999999996</c:v>
                </c:pt>
                <c:pt idx="10667">
                  <c:v>63.299999</c:v>
                </c:pt>
                <c:pt idx="10668">
                  <c:v>62.099997999999999</c:v>
                </c:pt>
                <c:pt idx="10669">
                  <c:v>60.400002000000001</c:v>
                </c:pt>
                <c:pt idx="10670">
                  <c:v>62.5</c:v>
                </c:pt>
                <c:pt idx="10671">
                  <c:v>63</c:v>
                </c:pt>
                <c:pt idx="10672">
                  <c:v>58.599997999999999</c:v>
                </c:pt>
                <c:pt idx="10673">
                  <c:v>62</c:v>
                </c:pt>
                <c:pt idx="10674">
                  <c:v>57.099997999999999</c:v>
                </c:pt>
                <c:pt idx="10675">
                  <c:v>59.900002000000001</c:v>
                </c:pt>
                <c:pt idx="10676">
                  <c:v>58</c:v>
                </c:pt>
                <c:pt idx="10677">
                  <c:v>58.400002000000001</c:v>
                </c:pt>
                <c:pt idx="10678">
                  <c:v>58.799999</c:v>
                </c:pt>
                <c:pt idx="10679">
                  <c:v>57.900002000000001</c:v>
                </c:pt>
                <c:pt idx="10680">
                  <c:v>61.599997999999999</c:v>
                </c:pt>
                <c:pt idx="10681">
                  <c:v>57.400002000000001</c:v>
                </c:pt>
                <c:pt idx="10682">
                  <c:v>55.900002000000001</c:v>
                </c:pt>
                <c:pt idx="10683">
                  <c:v>55.799999</c:v>
                </c:pt>
                <c:pt idx="10684">
                  <c:v>59.799999</c:v>
                </c:pt>
                <c:pt idx="10685">
                  <c:v>54.799999</c:v>
                </c:pt>
                <c:pt idx="10686">
                  <c:v>57.299999</c:v>
                </c:pt>
                <c:pt idx="10687">
                  <c:v>55.299999</c:v>
                </c:pt>
                <c:pt idx="10688">
                  <c:v>58.400002000000001</c:v>
                </c:pt>
                <c:pt idx="10689">
                  <c:v>57.299999</c:v>
                </c:pt>
                <c:pt idx="10690">
                  <c:v>54</c:v>
                </c:pt>
                <c:pt idx="10691">
                  <c:v>55.599997999999999</c:v>
                </c:pt>
                <c:pt idx="10692">
                  <c:v>55.799999</c:v>
                </c:pt>
                <c:pt idx="10693">
                  <c:v>53.400002000000001</c:v>
                </c:pt>
                <c:pt idx="10694">
                  <c:v>55.400002000000001</c:v>
                </c:pt>
                <c:pt idx="10695">
                  <c:v>56.700001</c:v>
                </c:pt>
                <c:pt idx="10696">
                  <c:v>60.400002000000001</c:v>
                </c:pt>
                <c:pt idx="10697">
                  <c:v>58.900002000000001</c:v>
                </c:pt>
                <c:pt idx="10698">
                  <c:v>58.900002000000001</c:v>
                </c:pt>
                <c:pt idx="10699">
                  <c:v>58.900002000000001</c:v>
                </c:pt>
                <c:pt idx="10700">
                  <c:v>58.900002000000001</c:v>
                </c:pt>
                <c:pt idx="10701">
                  <c:v>58.900002000000001</c:v>
                </c:pt>
                <c:pt idx="10702">
                  <c:v>58.900002000000001</c:v>
                </c:pt>
                <c:pt idx="10703">
                  <c:v>58.900002000000001</c:v>
                </c:pt>
                <c:pt idx="10704">
                  <c:v>59.599997999999999</c:v>
                </c:pt>
                <c:pt idx="10705">
                  <c:v>59</c:v>
                </c:pt>
                <c:pt idx="10706">
                  <c:v>59.099997999999999</c:v>
                </c:pt>
                <c:pt idx="10707">
                  <c:v>56.5</c:v>
                </c:pt>
                <c:pt idx="10708">
                  <c:v>58.400002000000001</c:v>
                </c:pt>
                <c:pt idx="10709">
                  <c:v>56.5</c:v>
                </c:pt>
                <c:pt idx="10710">
                  <c:v>57.5</c:v>
                </c:pt>
                <c:pt idx="10711">
                  <c:v>58.5</c:v>
                </c:pt>
                <c:pt idx="10712">
                  <c:v>56</c:v>
                </c:pt>
                <c:pt idx="10713">
                  <c:v>57</c:v>
                </c:pt>
                <c:pt idx="10714">
                  <c:v>56.200001</c:v>
                </c:pt>
                <c:pt idx="10715">
                  <c:v>57.299999</c:v>
                </c:pt>
                <c:pt idx="10716">
                  <c:v>54.700001</c:v>
                </c:pt>
                <c:pt idx="10717">
                  <c:v>55.299999</c:v>
                </c:pt>
                <c:pt idx="10718">
                  <c:v>55.700001</c:v>
                </c:pt>
                <c:pt idx="10719">
                  <c:v>55.200001</c:v>
                </c:pt>
                <c:pt idx="10720">
                  <c:v>54.799999</c:v>
                </c:pt>
                <c:pt idx="10721">
                  <c:v>55.700001</c:v>
                </c:pt>
                <c:pt idx="10722">
                  <c:v>55.700001</c:v>
                </c:pt>
                <c:pt idx="10723">
                  <c:v>55.5</c:v>
                </c:pt>
                <c:pt idx="10724">
                  <c:v>55.299999</c:v>
                </c:pt>
                <c:pt idx="10725">
                  <c:v>55.299999</c:v>
                </c:pt>
                <c:pt idx="10726">
                  <c:v>53.799999</c:v>
                </c:pt>
                <c:pt idx="10727">
                  <c:v>53.700001</c:v>
                </c:pt>
                <c:pt idx="10728">
                  <c:v>54.099997999999999</c:v>
                </c:pt>
                <c:pt idx="10729">
                  <c:v>53.799999</c:v>
                </c:pt>
                <c:pt idx="10730">
                  <c:v>52.400002000000001</c:v>
                </c:pt>
                <c:pt idx="10731">
                  <c:v>50.700001</c:v>
                </c:pt>
                <c:pt idx="10732">
                  <c:v>49.799999</c:v>
                </c:pt>
                <c:pt idx="10733">
                  <c:v>48.700001</c:v>
                </c:pt>
                <c:pt idx="10734">
                  <c:v>47.599997999999999</c:v>
                </c:pt>
                <c:pt idx="10735">
                  <c:v>47</c:v>
                </c:pt>
                <c:pt idx="10736">
                  <c:v>47.299999</c:v>
                </c:pt>
                <c:pt idx="10737">
                  <c:v>46.599997999999999</c:v>
                </c:pt>
                <c:pt idx="10738">
                  <c:v>45.400002000000001</c:v>
                </c:pt>
                <c:pt idx="10739">
                  <c:v>45.200001</c:v>
                </c:pt>
                <c:pt idx="10740">
                  <c:v>45.200001</c:v>
                </c:pt>
                <c:pt idx="10741">
                  <c:v>43.200001</c:v>
                </c:pt>
                <c:pt idx="10742">
                  <c:v>41.200001</c:v>
                </c:pt>
                <c:pt idx="10743">
                  <c:v>41.900002000000001</c:v>
                </c:pt>
                <c:pt idx="10744">
                  <c:v>39.200001</c:v>
                </c:pt>
                <c:pt idx="10745">
                  <c:v>36.799999</c:v>
                </c:pt>
                <c:pt idx="10746">
                  <c:v>36.099997999999999</c:v>
                </c:pt>
                <c:pt idx="10747">
                  <c:v>34.200001</c:v>
                </c:pt>
                <c:pt idx="10748">
                  <c:v>35.099997999999999</c:v>
                </c:pt>
                <c:pt idx="10749">
                  <c:v>36.200001</c:v>
                </c:pt>
                <c:pt idx="10750">
                  <c:v>37.599997999999999</c:v>
                </c:pt>
                <c:pt idx="10751">
                  <c:v>38.299999</c:v>
                </c:pt>
                <c:pt idx="10752">
                  <c:v>38.799999</c:v>
                </c:pt>
                <c:pt idx="10753">
                  <c:v>38.5</c:v>
                </c:pt>
                <c:pt idx="10754">
                  <c:v>39.5</c:v>
                </c:pt>
                <c:pt idx="10755">
                  <c:v>39.200001</c:v>
                </c:pt>
                <c:pt idx="10756">
                  <c:v>38.5</c:v>
                </c:pt>
                <c:pt idx="10757">
                  <c:v>37.799999</c:v>
                </c:pt>
                <c:pt idx="10758">
                  <c:v>34.299999</c:v>
                </c:pt>
                <c:pt idx="10759">
                  <c:v>32</c:v>
                </c:pt>
                <c:pt idx="10760">
                  <c:v>29.6</c:v>
                </c:pt>
                <c:pt idx="10761">
                  <c:v>29.9</c:v>
                </c:pt>
                <c:pt idx="10762">
                  <c:v>33.099997999999999</c:v>
                </c:pt>
                <c:pt idx="10763">
                  <c:v>34.400002000000001</c:v>
                </c:pt>
                <c:pt idx="10764">
                  <c:v>35.900002000000001</c:v>
                </c:pt>
                <c:pt idx="10765">
                  <c:v>36.599997999999999</c:v>
                </c:pt>
                <c:pt idx="10766">
                  <c:v>38.299999</c:v>
                </c:pt>
                <c:pt idx="10767">
                  <c:v>39.200001</c:v>
                </c:pt>
                <c:pt idx="10768">
                  <c:v>40.5</c:v>
                </c:pt>
                <c:pt idx="10769">
                  <c:v>40.799999</c:v>
                </c:pt>
                <c:pt idx="10770">
                  <c:v>39.599997999999999</c:v>
                </c:pt>
                <c:pt idx="10771">
                  <c:v>40.400002000000001</c:v>
                </c:pt>
                <c:pt idx="10772">
                  <c:v>42.200001</c:v>
                </c:pt>
                <c:pt idx="10773">
                  <c:v>39.099997999999999</c:v>
                </c:pt>
                <c:pt idx="10774">
                  <c:v>39.099997999999999</c:v>
                </c:pt>
                <c:pt idx="10775">
                  <c:v>39.700001</c:v>
                </c:pt>
                <c:pt idx="10776">
                  <c:v>42.5</c:v>
                </c:pt>
                <c:pt idx="10777">
                  <c:v>45.200001</c:v>
                </c:pt>
                <c:pt idx="10778">
                  <c:v>46.700001</c:v>
                </c:pt>
                <c:pt idx="10779">
                  <c:v>48</c:v>
                </c:pt>
                <c:pt idx="10780">
                  <c:v>48</c:v>
                </c:pt>
                <c:pt idx="10781">
                  <c:v>48.400002000000001</c:v>
                </c:pt>
                <c:pt idx="10782">
                  <c:v>48.599997999999999</c:v>
                </c:pt>
                <c:pt idx="10783">
                  <c:v>47.900002000000001</c:v>
                </c:pt>
                <c:pt idx="10784">
                  <c:v>48.099997999999999</c:v>
                </c:pt>
                <c:pt idx="10785">
                  <c:v>47.400002000000001</c:v>
                </c:pt>
                <c:pt idx="10786">
                  <c:v>47.200001</c:v>
                </c:pt>
                <c:pt idx="10787">
                  <c:v>47.400002000000001</c:v>
                </c:pt>
                <c:pt idx="10788">
                  <c:v>47.799999</c:v>
                </c:pt>
                <c:pt idx="10789">
                  <c:v>48</c:v>
                </c:pt>
                <c:pt idx="10790">
                  <c:v>48.700001</c:v>
                </c:pt>
                <c:pt idx="10791">
                  <c:v>48.5</c:v>
                </c:pt>
                <c:pt idx="10792">
                  <c:v>46.700001</c:v>
                </c:pt>
                <c:pt idx="10793">
                  <c:v>46.599997999999999</c:v>
                </c:pt>
                <c:pt idx="10794">
                  <c:v>47.299999</c:v>
                </c:pt>
                <c:pt idx="10795">
                  <c:v>47.900002000000001</c:v>
                </c:pt>
                <c:pt idx="10796">
                  <c:v>47.900002000000001</c:v>
                </c:pt>
                <c:pt idx="10797">
                  <c:v>47.400002000000001</c:v>
                </c:pt>
                <c:pt idx="10798">
                  <c:v>47.799999</c:v>
                </c:pt>
                <c:pt idx="10799">
                  <c:v>48.299999</c:v>
                </c:pt>
                <c:pt idx="10800">
                  <c:v>48.900002000000001</c:v>
                </c:pt>
                <c:pt idx="10801">
                  <c:v>48.700001</c:v>
                </c:pt>
                <c:pt idx="10802">
                  <c:v>49.299999</c:v>
                </c:pt>
                <c:pt idx="10803">
                  <c:v>49.700001</c:v>
                </c:pt>
                <c:pt idx="10804">
                  <c:v>49.5</c:v>
                </c:pt>
                <c:pt idx="10805">
                  <c:v>49.200001</c:v>
                </c:pt>
                <c:pt idx="10806">
                  <c:v>48.799999</c:v>
                </c:pt>
                <c:pt idx="10807">
                  <c:v>48.799999</c:v>
                </c:pt>
                <c:pt idx="10808">
                  <c:v>46.599997999999999</c:v>
                </c:pt>
                <c:pt idx="10809">
                  <c:v>47.400002000000001</c:v>
                </c:pt>
                <c:pt idx="10810">
                  <c:v>47.799999</c:v>
                </c:pt>
                <c:pt idx="10811">
                  <c:v>47.700001</c:v>
                </c:pt>
                <c:pt idx="10812">
                  <c:v>47.900002000000001</c:v>
                </c:pt>
                <c:pt idx="10813">
                  <c:v>48.099997999999999</c:v>
                </c:pt>
                <c:pt idx="10814">
                  <c:v>47.200001</c:v>
                </c:pt>
                <c:pt idx="10815">
                  <c:v>47.700001</c:v>
                </c:pt>
                <c:pt idx="10816">
                  <c:v>48.5</c:v>
                </c:pt>
                <c:pt idx="10817">
                  <c:v>48.400002000000001</c:v>
                </c:pt>
                <c:pt idx="10818">
                  <c:v>49.5</c:v>
                </c:pt>
                <c:pt idx="10819">
                  <c:v>49.400002000000001</c:v>
                </c:pt>
                <c:pt idx="10820">
                  <c:v>49.200001</c:v>
                </c:pt>
                <c:pt idx="10821">
                  <c:v>49</c:v>
                </c:pt>
                <c:pt idx="10822">
                  <c:v>49.599997999999999</c:v>
                </c:pt>
                <c:pt idx="10823">
                  <c:v>49.799999</c:v>
                </c:pt>
                <c:pt idx="10824">
                  <c:v>45.099997999999999</c:v>
                </c:pt>
                <c:pt idx="10825">
                  <c:v>46.299999</c:v>
                </c:pt>
                <c:pt idx="10826">
                  <c:v>46.900002000000001</c:v>
                </c:pt>
                <c:pt idx="10827">
                  <c:v>48.200001</c:v>
                </c:pt>
                <c:pt idx="10828">
                  <c:v>44.900002000000001</c:v>
                </c:pt>
                <c:pt idx="10829">
                  <c:v>41.599997999999999</c:v>
                </c:pt>
                <c:pt idx="10830">
                  <c:v>36.200001</c:v>
                </c:pt>
                <c:pt idx="10831">
                  <c:v>32.799999</c:v>
                </c:pt>
                <c:pt idx="10832">
                  <c:v>30.4</c:v>
                </c:pt>
                <c:pt idx="10833">
                  <c:v>28.1</c:v>
                </c:pt>
                <c:pt idx="10834">
                  <c:v>26</c:v>
                </c:pt>
                <c:pt idx="10835">
                  <c:v>24.799999</c:v>
                </c:pt>
                <c:pt idx="10836">
                  <c:v>24.700001</c:v>
                </c:pt>
                <c:pt idx="10837">
                  <c:v>23.4</c:v>
                </c:pt>
                <c:pt idx="10838">
                  <c:v>22.799999</c:v>
                </c:pt>
                <c:pt idx="10839">
                  <c:v>23.6</c:v>
                </c:pt>
                <c:pt idx="10840">
                  <c:v>23.200001</c:v>
                </c:pt>
                <c:pt idx="10841">
                  <c:v>23.299999</c:v>
                </c:pt>
                <c:pt idx="10842">
                  <c:v>24.200001</c:v>
                </c:pt>
                <c:pt idx="10843">
                  <c:v>24.200001</c:v>
                </c:pt>
                <c:pt idx="10844">
                  <c:v>24</c:v>
                </c:pt>
                <c:pt idx="10845">
                  <c:v>24.299999</c:v>
                </c:pt>
                <c:pt idx="10846">
                  <c:v>23.5</c:v>
                </c:pt>
                <c:pt idx="10847">
                  <c:v>22.4</c:v>
                </c:pt>
                <c:pt idx="10848">
                  <c:v>22</c:v>
                </c:pt>
                <c:pt idx="10849">
                  <c:v>22.200001</c:v>
                </c:pt>
                <c:pt idx="10850">
                  <c:v>22.1</c:v>
                </c:pt>
                <c:pt idx="10851">
                  <c:v>21.799999</c:v>
                </c:pt>
                <c:pt idx="10852">
                  <c:v>18.899999999999999</c:v>
                </c:pt>
                <c:pt idx="10853">
                  <c:v>19.299999</c:v>
                </c:pt>
                <c:pt idx="10854">
                  <c:v>21.4</c:v>
                </c:pt>
                <c:pt idx="10855">
                  <c:v>20.299999</c:v>
                </c:pt>
                <c:pt idx="10856">
                  <c:v>18.799999</c:v>
                </c:pt>
                <c:pt idx="10857">
                  <c:v>17.700001</c:v>
                </c:pt>
                <c:pt idx="10858">
                  <c:v>17.299999</c:v>
                </c:pt>
                <c:pt idx="10859">
                  <c:v>17.299999</c:v>
                </c:pt>
                <c:pt idx="10860">
                  <c:v>17.5</c:v>
                </c:pt>
                <c:pt idx="10861">
                  <c:v>16.899999999999999</c:v>
                </c:pt>
                <c:pt idx="10862">
                  <c:v>17.799999</c:v>
                </c:pt>
                <c:pt idx="10863">
                  <c:v>17.299999</c:v>
                </c:pt>
                <c:pt idx="10864">
                  <c:v>17</c:v>
                </c:pt>
                <c:pt idx="10865">
                  <c:v>16.799999</c:v>
                </c:pt>
                <c:pt idx="10866">
                  <c:v>17.600000000000001</c:v>
                </c:pt>
                <c:pt idx="10867">
                  <c:v>18.100000000000001</c:v>
                </c:pt>
                <c:pt idx="10868">
                  <c:v>16.899999999999999</c:v>
                </c:pt>
                <c:pt idx="10869">
                  <c:v>17.5</c:v>
                </c:pt>
                <c:pt idx="10870">
                  <c:v>17.5</c:v>
                </c:pt>
                <c:pt idx="10871">
                  <c:v>17.100000000000001</c:v>
                </c:pt>
                <c:pt idx="10872">
                  <c:v>18.200001</c:v>
                </c:pt>
                <c:pt idx="10873">
                  <c:v>18.799999</c:v>
                </c:pt>
                <c:pt idx="10874">
                  <c:v>19.299999</c:v>
                </c:pt>
                <c:pt idx="10875">
                  <c:v>19.299999</c:v>
                </c:pt>
                <c:pt idx="10876">
                  <c:v>18.799999</c:v>
                </c:pt>
                <c:pt idx="10877">
                  <c:v>18.700001</c:v>
                </c:pt>
                <c:pt idx="10878">
                  <c:v>18.600000000000001</c:v>
                </c:pt>
                <c:pt idx="10879">
                  <c:v>19.299999</c:v>
                </c:pt>
                <c:pt idx="10880">
                  <c:v>20.5</c:v>
                </c:pt>
                <c:pt idx="10881">
                  <c:v>22.1</c:v>
                </c:pt>
                <c:pt idx="10882">
                  <c:v>23.700001</c:v>
                </c:pt>
                <c:pt idx="10883">
                  <c:v>26.700001</c:v>
                </c:pt>
                <c:pt idx="10884">
                  <c:v>33.299999</c:v>
                </c:pt>
                <c:pt idx="10885">
                  <c:v>39</c:v>
                </c:pt>
                <c:pt idx="10886">
                  <c:v>43.299999</c:v>
                </c:pt>
                <c:pt idx="10887">
                  <c:v>46.700001</c:v>
                </c:pt>
                <c:pt idx="10888">
                  <c:v>49.299999</c:v>
                </c:pt>
                <c:pt idx="10889">
                  <c:v>50.099997999999999</c:v>
                </c:pt>
                <c:pt idx="10890">
                  <c:v>51</c:v>
                </c:pt>
                <c:pt idx="10891">
                  <c:v>52.799999</c:v>
                </c:pt>
                <c:pt idx="10892">
                  <c:v>52.400002000000001</c:v>
                </c:pt>
                <c:pt idx="10893">
                  <c:v>52.799999</c:v>
                </c:pt>
                <c:pt idx="10894">
                  <c:v>53.400002000000001</c:v>
                </c:pt>
                <c:pt idx="10895">
                  <c:v>53.799999</c:v>
                </c:pt>
                <c:pt idx="10896">
                  <c:v>53.400002000000001</c:v>
                </c:pt>
                <c:pt idx="10897">
                  <c:v>53.700001</c:v>
                </c:pt>
                <c:pt idx="10898">
                  <c:v>54.099997999999999</c:v>
                </c:pt>
                <c:pt idx="10899">
                  <c:v>54.099997999999999</c:v>
                </c:pt>
                <c:pt idx="10900">
                  <c:v>53.799999</c:v>
                </c:pt>
                <c:pt idx="10901">
                  <c:v>54.700001</c:v>
                </c:pt>
                <c:pt idx="10902">
                  <c:v>55.099997999999999</c:v>
                </c:pt>
                <c:pt idx="10903">
                  <c:v>55.299999</c:v>
                </c:pt>
                <c:pt idx="10904">
                  <c:v>54.400002000000001</c:v>
                </c:pt>
                <c:pt idx="10905">
                  <c:v>54.400002000000001</c:v>
                </c:pt>
                <c:pt idx="10906">
                  <c:v>54.900002000000001</c:v>
                </c:pt>
                <c:pt idx="10907">
                  <c:v>54.5</c:v>
                </c:pt>
                <c:pt idx="10908">
                  <c:v>54.700001</c:v>
                </c:pt>
                <c:pt idx="10909">
                  <c:v>54.400002000000001</c:v>
                </c:pt>
                <c:pt idx="10910">
                  <c:v>53.599997999999999</c:v>
                </c:pt>
                <c:pt idx="10911">
                  <c:v>53.700001</c:v>
                </c:pt>
                <c:pt idx="10912">
                  <c:v>53.099997999999999</c:v>
                </c:pt>
                <c:pt idx="10913">
                  <c:v>53.700001</c:v>
                </c:pt>
                <c:pt idx="10914">
                  <c:v>53.200001</c:v>
                </c:pt>
                <c:pt idx="10915">
                  <c:v>53.400002000000001</c:v>
                </c:pt>
                <c:pt idx="10916">
                  <c:v>53.599997999999999</c:v>
                </c:pt>
                <c:pt idx="10917">
                  <c:v>54</c:v>
                </c:pt>
                <c:pt idx="10918">
                  <c:v>53.900002000000001</c:v>
                </c:pt>
                <c:pt idx="10919">
                  <c:v>53.5</c:v>
                </c:pt>
                <c:pt idx="10920">
                  <c:v>53.400002000000001</c:v>
                </c:pt>
                <c:pt idx="10921">
                  <c:v>53.299999</c:v>
                </c:pt>
                <c:pt idx="10922">
                  <c:v>51.900002000000001</c:v>
                </c:pt>
                <c:pt idx="10923">
                  <c:v>52.200001</c:v>
                </c:pt>
                <c:pt idx="10924">
                  <c:v>51.799999</c:v>
                </c:pt>
                <c:pt idx="10925">
                  <c:v>53.200001</c:v>
                </c:pt>
                <c:pt idx="10926">
                  <c:v>53.5</c:v>
                </c:pt>
                <c:pt idx="10927">
                  <c:v>53.5</c:v>
                </c:pt>
                <c:pt idx="10928">
                  <c:v>53.299999</c:v>
                </c:pt>
                <c:pt idx="10929">
                  <c:v>54.900002000000001</c:v>
                </c:pt>
                <c:pt idx="10930">
                  <c:v>55.200001</c:v>
                </c:pt>
                <c:pt idx="10931">
                  <c:v>54.599997999999999</c:v>
                </c:pt>
                <c:pt idx="10932">
                  <c:v>55.200001</c:v>
                </c:pt>
                <c:pt idx="10933">
                  <c:v>54</c:v>
                </c:pt>
                <c:pt idx="10934">
                  <c:v>53</c:v>
                </c:pt>
                <c:pt idx="10935">
                  <c:v>54.400002000000001</c:v>
                </c:pt>
                <c:pt idx="10936">
                  <c:v>53.299999</c:v>
                </c:pt>
                <c:pt idx="10937">
                  <c:v>54.599997999999999</c:v>
                </c:pt>
                <c:pt idx="10938">
                  <c:v>52.700001</c:v>
                </c:pt>
                <c:pt idx="10939">
                  <c:v>54.400002000000001</c:v>
                </c:pt>
                <c:pt idx="10940">
                  <c:v>52.599997999999999</c:v>
                </c:pt>
                <c:pt idx="10941">
                  <c:v>53</c:v>
                </c:pt>
                <c:pt idx="10942">
                  <c:v>55.200001</c:v>
                </c:pt>
                <c:pt idx="10943">
                  <c:v>53.5</c:v>
                </c:pt>
                <c:pt idx="10944">
                  <c:v>70.699996999999996</c:v>
                </c:pt>
                <c:pt idx="10945">
                  <c:v>69.599997999999999</c:v>
                </c:pt>
                <c:pt idx="10946">
                  <c:v>68.099997999999999</c:v>
                </c:pt>
                <c:pt idx="10947">
                  <c:v>67.099997999999999</c:v>
                </c:pt>
                <c:pt idx="10948">
                  <c:v>66.699996999999996</c:v>
                </c:pt>
                <c:pt idx="10949">
                  <c:v>66.5</c:v>
                </c:pt>
                <c:pt idx="10950">
                  <c:v>65.800003000000004</c:v>
                </c:pt>
                <c:pt idx="10951">
                  <c:v>64.699996999999996</c:v>
                </c:pt>
                <c:pt idx="10952">
                  <c:v>64.599997999999999</c:v>
                </c:pt>
                <c:pt idx="10953">
                  <c:v>63</c:v>
                </c:pt>
                <c:pt idx="10954">
                  <c:v>63</c:v>
                </c:pt>
                <c:pt idx="10955">
                  <c:v>61.200001</c:v>
                </c:pt>
                <c:pt idx="10956">
                  <c:v>62</c:v>
                </c:pt>
                <c:pt idx="10957">
                  <c:v>59.099997999999999</c:v>
                </c:pt>
                <c:pt idx="10958">
                  <c:v>61.200001</c:v>
                </c:pt>
                <c:pt idx="10959">
                  <c:v>62.299999</c:v>
                </c:pt>
                <c:pt idx="10960">
                  <c:v>59.799999</c:v>
                </c:pt>
                <c:pt idx="10961">
                  <c:v>59</c:v>
                </c:pt>
                <c:pt idx="10962">
                  <c:v>59.400002000000001</c:v>
                </c:pt>
                <c:pt idx="10963">
                  <c:v>60.400002000000001</c:v>
                </c:pt>
                <c:pt idx="10964">
                  <c:v>56.799999</c:v>
                </c:pt>
                <c:pt idx="10965">
                  <c:v>55.200001</c:v>
                </c:pt>
                <c:pt idx="10966">
                  <c:v>55.200001</c:v>
                </c:pt>
                <c:pt idx="10967">
                  <c:v>57.200001</c:v>
                </c:pt>
                <c:pt idx="10968">
                  <c:v>57.400002000000001</c:v>
                </c:pt>
                <c:pt idx="10969">
                  <c:v>56.200001</c:v>
                </c:pt>
                <c:pt idx="10970">
                  <c:v>54</c:v>
                </c:pt>
                <c:pt idx="10971">
                  <c:v>56.700001</c:v>
                </c:pt>
                <c:pt idx="10972">
                  <c:v>56.5</c:v>
                </c:pt>
                <c:pt idx="10973">
                  <c:v>55.599997999999999</c:v>
                </c:pt>
                <c:pt idx="10974">
                  <c:v>57.900002000000001</c:v>
                </c:pt>
                <c:pt idx="10975">
                  <c:v>55.700001</c:v>
                </c:pt>
                <c:pt idx="10976">
                  <c:v>53.5</c:v>
                </c:pt>
                <c:pt idx="10977">
                  <c:v>56.5</c:v>
                </c:pt>
                <c:pt idx="10978">
                  <c:v>57.5</c:v>
                </c:pt>
                <c:pt idx="10979">
                  <c:v>57.5</c:v>
                </c:pt>
                <c:pt idx="10980">
                  <c:v>58.900002000000001</c:v>
                </c:pt>
                <c:pt idx="10981">
                  <c:v>55.200001</c:v>
                </c:pt>
                <c:pt idx="10982">
                  <c:v>60</c:v>
                </c:pt>
                <c:pt idx="10983">
                  <c:v>58.799999</c:v>
                </c:pt>
                <c:pt idx="10984">
                  <c:v>58.799999</c:v>
                </c:pt>
                <c:pt idx="10985">
                  <c:v>58.799999</c:v>
                </c:pt>
                <c:pt idx="10986">
                  <c:v>58.799999</c:v>
                </c:pt>
                <c:pt idx="10987">
                  <c:v>58.799999</c:v>
                </c:pt>
                <c:pt idx="10988">
                  <c:v>58.799999</c:v>
                </c:pt>
                <c:pt idx="10989">
                  <c:v>58.799999</c:v>
                </c:pt>
                <c:pt idx="10990">
                  <c:v>55.799999</c:v>
                </c:pt>
                <c:pt idx="10991">
                  <c:v>59.200001</c:v>
                </c:pt>
                <c:pt idx="10992">
                  <c:v>56.599997999999999</c:v>
                </c:pt>
                <c:pt idx="10993">
                  <c:v>59.5</c:v>
                </c:pt>
                <c:pt idx="10994">
                  <c:v>57.5</c:v>
                </c:pt>
                <c:pt idx="10995">
                  <c:v>58.799999</c:v>
                </c:pt>
                <c:pt idx="10996">
                  <c:v>55.200001</c:v>
                </c:pt>
                <c:pt idx="10997">
                  <c:v>56.400002000000001</c:v>
                </c:pt>
                <c:pt idx="10998">
                  <c:v>55.200001</c:v>
                </c:pt>
                <c:pt idx="10999">
                  <c:v>56.799999</c:v>
                </c:pt>
                <c:pt idx="11000">
                  <c:v>57.299999</c:v>
                </c:pt>
                <c:pt idx="11001">
                  <c:v>55.900002000000001</c:v>
                </c:pt>
                <c:pt idx="11002">
                  <c:v>55.700001</c:v>
                </c:pt>
                <c:pt idx="11003">
                  <c:v>56.599997999999999</c:v>
                </c:pt>
                <c:pt idx="11004">
                  <c:v>55</c:v>
                </c:pt>
                <c:pt idx="11005">
                  <c:v>53.799999</c:v>
                </c:pt>
                <c:pt idx="11006">
                  <c:v>54.299999</c:v>
                </c:pt>
                <c:pt idx="11007">
                  <c:v>53.400002000000001</c:v>
                </c:pt>
                <c:pt idx="11008">
                  <c:v>53.299999</c:v>
                </c:pt>
                <c:pt idx="11009">
                  <c:v>54.099997999999999</c:v>
                </c:pt>
                <c:pt idx="11010">
                  <c:v>54.400002000000001</c:v>
                </c:pt>
                <c:pt idx="11011">
                  <c:v>54.099997999999999</c:v>
                </c:pt>
                <c:pt idx="11012">
                  <c:v>54.799999</c:v>
                </c:pt>
                <c:pt idx="11013">
                  <c:v>54.200001</c:v>
                </c:pt>
                <c:pt idx="11014">
                  <c:v>54.099997999999999</c:v>
                </c:pt>
                <c:pt idx="11015">
                  <c:v>54.200001</c:v>
                </c:pt>
                <c:pt idx="11016">
                  <c:v>53.200001</c:v>
                </c:pt>
                <c:pt idx="11017">
                  <c:v>52.799999</c:v>
                </c:pt>
                <c:pt idx="11018">
                  <c:v>51.5</c:v>
                </c:pt>
                <c:pt idx="11019">
                  <c:v>51.900002000000001</c:v>
                </c:pt>
                <c:pt idx="11020">
                  <c:v>49.799999</c:v>
                </c:pt>
                <c:pt idx="11021">
                  <c:v>49.900002000000001</c:v>
                </c:pt>
                <c:pt idx="11022">
                  <c:v>47.400002000000001</c:v>
                </c:pt>
                <c:pt idx="11023">
                  <c:v>45.5</c:v>
                </c:pt>
                <c:pt idx="11024">
                  <c:v>44.299999</c:v>
                </c:pt>
                <c:pt idx="11025">
                  <c:v>44.200001</c:v>
                </c:pt>
                <c:pt idx="11026">
                  <c:v>43.599997999999999</c:v>
                </c:pt>
                <c:pt idx="11027">
                  <c:v>43.599997999999999</c:v>
                </c:pt>
                <c:pt idx="11028">
                  <c:v>41</c:v>
                </c:pt>
                <c:pt idx="11029">
                  <c:v>41</c:v>
                </c:pt>
                <c:pt idx="11030">
                  <c:v>42.299999</c:v>
                </c:pt>
                <c:pt idx="11031">
                  <c:v>41.299999</c:v>
                </c:pt>
                <c:pt idx="11032">
                  <c:v>41.200001</c:v>
                </c:pt>
                <c:pt idx="11033">
                  <c:v>39.700001</c:v>
                </c:pt>
                <c:pt idx="11034">
                  <c:v>37.599997999999999</c:v>
                </c:pt>
                <c:pt idx="11035">
                  <c:v>37.400002000000001</c:v>
                </c:pt>
                <c:pt idx="11036">
                  <c:v>36.5</c:v>
                </c:pt>
                <c:pt idx="11037">
                  <c:v>36.200001</c:v>
                </c:pt>
                <c:pt idx="11038">
                  <c:v>32.700001</c:v>
                </c:pt>
                <c:pt idx="11039">
                  <c:v>31.9</c:v>
                </c:pt>
                <c:pt idx="11040">
                  <c:v>30.1</c:v>
                </c:pt>
                <c:pt idx="11041">
                  <c:v>29.1</c:v>
                </c:pt>
                <c:pt idx="11042">
                  <c:v>29.5</c:v>
                </c:pt>
                <c:pt idx="11043">
                  <c:v>30.1</c:v>
                </c:pt>
                <c:pt idx="11044">
                  <c:v>29</c:v>
                </c:pt>
                <c:pt idx="11045">
                  <c:v>26.799999</c:v>
                </c:pt>
                <c:pt idx="11046">
                  <c:v>25.1</c:v>
                </c:pt>
                <c:pt idx="11047">
                  <c:v>25.299999</c:v>
                </c:pt>
                <c:pt idx="11048">
                  <c:v>25.299999</c:v>
                </c:pt>
                <c:pt idx="11049">
                  <c:v>24.200001</c:v>
                </c:pt>
                <c:pt idx="11050">
                  <c:v>26.799999</c:v>
                </c:pt>
                <c:pt idx="11051">
                  <c:v>26.200001</c:v>
                </c:pt>
                <c:pt idx="11052">
                  <c:v>27.299999</c:v>
                </c:pt>
                <c:pt idx="11053">
                  <c:v>27.6</c:v>
                </c:pt>
                <c:pt idx="11054">
                  <c:v>28.299999</c:v>
                </c:pt>
                <c:pt idx="11055">
                  <c:v>29.799999</c:v>
                </c:pt>
                <c:pt idx="11056">
                  <c:v>29.9</c:v>
                </c:pt>
                <c:pt idx="11057">
                  <c:v>31.5</c:v>
                </c:pt>
                <c:pt idx="11058">
                  <c:v>30.700001</c:v>
                </c:pt>
                <c:pt idx="11059">
                  <c:v>30.5</c:v>
                </c:pt>
                <c:pt idx="11060">
                  <c:v>30.6</c:v>
                </c:pt>
                <c:pt idx="11061">
                  <c:v>33.5</c:v>
                </c:pt>
                <c:pt idx="11062">
                  <c:v>34.900002000000001</c:v>
                </c:pt>
                <c:pt idx="11063">
                  <c:v>37.200001</c:v>
                </c:pt>
                <c:pt idx="11064">
                  <c:v>39.200001</c:v>
                </c:pt>
                <c:pt idx="11065">
                  <c:v>41.700001</c:v>
                </c:pt>
                <c:pt idx="11066">
                  <c:v>44.099997999999999</c:v>
                </c:pt>
                <c:pt idx="11067">
                  <c:v>44.400002000000001</c:v>
                </c:pt>
                <c:pt idx="11068">
                  <c:v>45.299999</c:v>
                </c:pt>
                <c:pt idx="11069">
                  <c:v>44.900002000000001</c:v>
                </c:pt>
                <c:pt idx="11070">
                  <c:v>44.599997999999999</c:v>
                </c:pt>
                <c:pt idx="11071">
                  <c:v>45</c:v>
                </c:pt>
                <c:pt idx="11072">
                  <c:v>46.200001</c:v>
                </c:pt>
                <c:pt idx="11073">
                  <c:v>45.599997999999999</c:v>
                </c:pt>
                <c:pt idx="11074">
                  <c:v>45.799999</c:v>
                </c:pt>
                <c:pt idx="11075">
                  <c:v>45.5</c:v>
                </c:pt>
                <c:pt idx="11076">
                  <c:v>44.700001</c:v>
                </c:pt>
                <c:pt idx="11077">
                  <c:v>45.5</c:v>
                </c:pt>
                <c:pt idx="11078">
                  <c:v>45.299999</c:v>
                </c:pt>
                <c:pt idx="11079">
                  <c:v>46</c:v>
                </c:pt>
                <c:pt idx="11080">
                  <c:v>47.099997999999999</c:v>
                </c:pt>
                <c:pt idx="11081">
                  <c:v>45.5</c:v>
                </c:pt>
                <c:pt idx="11082">
                  <c:v>44.700001</c:v>
                </c:pt>
                <c:pt idx="11083">
                  <c:v>44.700001</c:v>
                </c:pt>
                <c:pt idx="11084">
                  <c:v>45.099997999999999</c:v>
                </c:pt>
                <c:pt idx="11085">
                  <c:v>45.200001</c:v>
                </c:pt>
                <c:pt idx="11086">
                  <c:v>45.5</c:v>
                </c:pt>
                <c:pt idx="11087">
                  <c:v>46.799999</c:v>
                </c:pt>
                <c:pt idx="11088">
                  <c:v>46.099997999999999</c:v>
                </c:pt>
                <c:pt idx="11089">
                  <c:v>45.900002000000001</c:v>
                </c:pt>
                <c:pt idx="11090">
                  <c:v>46.5</c:v>
                </c:pt>
                <c:pt idx="11091">
                  <c:v>46.200001</c:v>
                </c:pt>
                <c:pt idx="11092">
                  <c:v>46.900002000000001</c:v>
                </c:pt>
                <c:pt idx="11093">
                  <c:v>46.799999</c:v>
                </c:pt>
                <c:pt idx="11094">
                  <c:v>46.5</c:v>
                </c:pt>
                <c:pt idx="11095">
                  <c:v>46.900002000000001</c:v>
                </c:pt>
                <c:pt idx="11096">
                  <c:v>47.400002000000001</c:v>
                </c:pt>
                <c:pt idx="11097">
                  <c:v>47.200001</c:v>
                </c:pt>
                <c:pt idx="11098">
                  <c:v>46.799999</c:v>
                </c:pt>
                <c:pt idx="11099">
                  <c:v>45.299999</c:v>
                </c:pt>
                <c:pt idx="11100">
                  <c:v>45.700001</c:v>
                </c:pt>
                <c:pt idx="11101">
                  <c:v>45.200001</c:v>
                </c:pt>
                <c:pt idx="11102">
                  <c:v>40.400002000000001</c:v>
                </c:pt>
                <c:pt idx="11103">
                  <c:v>40.299999</c:v>
                </c:pt>
                <c:pt idx="11104">
                  <c:v>43.099997999999999</c:v>
                </c:pt>
                <c:pt idx="11105">
                  <c:v>43.400002000000001</c:v>
                </c:pt>
                <c:pt idx="11106">
                  <c:v>36.200001</c:v>
                </c:pt>
                <c:pt idx="11107">
                  <c:v>35.799999</c:v>
                </c:pt>
                <c:pt idx="11108">
                  <c:v>34.099997999999999</c:v>
                </c:pt>
                <c:pt idx="11109">
                  <c:v>30.700001</c:v>
                </c:pt>
                <c:pt idx="11110">
                  <c:v>28.1</c:v>
                </c:pt>
                <c:pt idx="11111">
                  <c:v>24.299999</c:v>
                </c:pt>
                <c:pt idx="11112">
                  <c:v>22.9</c:v>
                </c:pt>
                <c:pt idx="11113">
                  <c:v>24.299999</c:v>
                </c:pt>
                <c:pt idx="11114">
                  <c:v>23.799999</c:v>
                </c:pt>
                <c:pt idx="11115">
                  <c:v>21.9</c:v>
                </c:pt>
                <c:pt idx="11116">
                  <c:v>20.6</c:v>
                </c:pt>
                <c:pt idx="11117">
                  <c:v>20.299999</c:v>
                </c:pt>
                <c:pt idx="11118">
                  <c:v>20.5</c:v>
                </c:pt>
                <c:pt idx="11119">
                  <c:v>20.100000000000001</c:v>
                </c:pt>
                <c:pt idx="11120">
                  <c:v>19.899999999999999</c:v>
                </c:pt>
                <c:pt idx="11121">
                  <c:v>19.899999999999999</c:v>
                </c:pt>
                <c:pt idx="11122">
                  <c:v>18.899999999999999</c:v>
                </c:pt>
                <c:pt idx="11123">
                  <c:v>18.799999</c:v>
                </c:pt>
                <c:pt idx="11124">
                  <c:v>18.5</c:v>
                </c:pt>
                <c:pt idx="11125">
                  <c:v>18.700001</c:v>
                </c:pt>
                <c:pt idx="11126">
                  <c:v>18.799999</c:v>
                </c:pt>
                <c:pt idx="11127">
                  <c:v>18.799999</c:v>
                </c:pt>
                <c:pt idx="11128">
                  <c:v>18.399999999999999</c:v>
                </c:pt>
                <c:pt idx="11129">
                  <c:v>19.100000000000001</c:v>
                </c:pt>
                <c:pt idx="11130">
                  <c:v>19.5</c:v>
                </c:pt>
                <c:pt idx="11131">
                  <c:v>19.600000000000001</c:v>
                </c:pt>
                <c:pt idx="11132">
                  <c:v>19.799999</c:v>
                </c:pt>
                <c:pt idx="11133">
                  <c:v>19</c:v>
                </c:pt>
                <c:pt idx="11134">
                  <c:v>18.799999</c:v>
                </c:pt>
                <c:pt idx="11135">
                  <c:v>18.799999</c:v>
                </c:pt>
                <c:pt idx="11136">
                  <c:v>18.799999</c:v>
                </c:pt>
                <c:pt idx="11137">
                  <c:v>20.299999</c:v>
                </c:pt>
                <c:pt idx="11138">
                  <c:v>20.9</c:v>
                </c:pt>
                <c:pt idx="11139">
                  <c:v>20.9</c:v>
                </c:pt>
                <c:pt idx="11140">
                  <c:v>20.200001</c:v>
                </c:pt>
                <c:pt idx="11141">
                  <c:v>19.299999</c:v>
                </c:pt>
                <c:pt idx="11142">
                  <c:v>18.700001</c:v>
                </c:pt>
                <c:pt idx="11143">
                  <c:v>18.700001</c:v>
                </c:pt>
                <c:pt idx="11144">
                  <c:v>17.899999999999999</c:v>
                </c:pt>
                <c:pt idx="11145">
                  <c:v>17.299999</c:v>
                </c:pt>
                <c:pt idx="11146">
                  <c:v>17.200001</c:v>
                </c:pt>
                <c:pt idx="11147">
                  <c:v>16.899999999999999</c:v>
                </c:pt>
                <c:pt idx="11148">
                  <c:v>17.700001</c:v>
                </c:pt>
                <c:pt idx="11149">
                  <c:v>18.299999</c:v>
                </c:pt>
                <c:pt idx="11150">
                  <c:v>18.200001</c:v>
                </c:pt>
                <c:pt idx="11151">
                  <c:v>18.299999</c:v>
                </c:pt>
                <c:pt idx="11152">
                  <c:v>18.200001</c:v>
                </c:pt>
                <c:pt idx="11153">
                  <c:v>18.200001</c:v>
                </c:pt>
                <c:pt idx="11154">
                  <c:v>17.899999999999999</c:v>
                </c:pt>
                <c:pt idx="11155">
                  <c:v>19.100000000000001</c:v>
                </c:pt>
                <c:pt idx="11156">
                  <c:v>20.100000000000001</c:v>
                </c:pt>
                <c:pt idx="11157">
                  <c:v>18.299999</c:v>
                </c:pt>
                <c:pt idx="11158">
                  <c:v>19.399999999999999</c:v>
                </c:pt>
                <c:pt idx="11159">
                  <c:v>19.799999</c:v>
                </c:pt>
                <c:pt idx="11160">
                  <c:v>20.299999</c:v>
                </c:pt>
                <c:pt idx="11161">
                  <c:v>20.200001</c:v>
                </c:pt>
                <c:pt idx="11162">
                  <c:v>20.799999</c:v>
                </c:pt>
                <c:pt idx="11163">
                  <c:v>21.299999</c:v>
                </c:pt>
                <c:pt idx="11164">
                  <c:v>21.9</c:v>
                </c:pt>
                <c:pt idx="11165">
                  <c:v>24</c:v>
                </c:pt>
                <c:pt idx="11166">
                  <c:v>28.799999</c:v>
                </c:pt>
                <c:pt idx="11167">
                  <c:v>35.799999</c:v>
                </c:pt>
                <c:pt idx="11168">
                  <c:v>40.400002000000001</c:v>
                </c:pt>
                <c:pt idx="11169">
                  <c:v>44.200001</c:v>
                </c:pt>
                <c:pt idx="11170">
                  <c:v>47.099997999999999</c:v>
                </c:pt>
                <c:pt idx="11171">
                  <c:v>48.700001</c:v>
                </c:pt>
                <c:pt idx="11172">
                  <c:v>50.5</c:v>
                </c:pt>
                <c:pt idx="11173">
                  <c:v>52</c:v>
                </c:pt>
                <c:pt idx="11174">
                  <c:v>52.700001</c:v>
                </c:pt>
                <c:pt idx="11175">
                  <c:v>53.700001</c:v>
                </c:pt>
                <c:pt idx="11176">
                  <c:v>54.200001</c:v>
                </c:pt>
                <c:pt idx="11177">
                  <c:v>53.900002000000001</c:v>
                </c:pt>
                <c:pt idx="11178">
                  <c:v>55</c:v>
                </c:pt>
                <c:pt idx="11179">
                  <c:v>54.599997999999999</c:v>
                </c:pt>
                <c:pt idx="11180">
                  <c:v>55.099997999999999</c:v>
                </c:pt>
                <c:pt idx="11181">
                  <c:v>55.099997999999999</c:v>
                </c:pt>
                <c:pt idx="11182">
                  <c:v>54.900002000000001</c:v>
                </c:pt>
                <c:pt idx="11183">
                  <c:v>55.400002000000001</c:v>
                </c:pt>
                <c:pt idx="11184">
                  <c:v>56.200001</c:v>
                </c:pt>
                <c:pt idx="11185">
                  <c:v>56.099997999999999</c:v>
                </c:pt>
                <c:pt idx="11186">
                  <c:v>56.5</c:v>
                </c:pt>
                <c:pt idx="11187">
                  <c:v>56.5</c:v>
                </c:pt>
                <c:pt idx="11188">
                  <c:v>56.900002000000001</c:v>
                </c:pt>
                <c:pt idx="11189">
                  <c:v>56.599997999999999</c:v>
                </c:pt>
                <c:pt idx="11190">
                  <c:v>56.299999</c:v>
                </c:pt>
                <c:pt idx="11191">
                  <c:v>56.400002000000001</c:v>
                </c:pt>
                <c:pt idx="11192">
                  <c:v>57</c:v>
                </c:pt>
                <c:pt idx="11193">
                  <c:v>56.900002000000001</c:v>
                </c:pt>
                <c:pt idx="11194">
                  <c:v>57.799999</c:v>
                </c:pt>
                <c:pt idx="11195">
                  <c:v>58.299999</c:v>
                </c:pt>
                <c:pt idx="11196">
                  <c:v>58.200001</c:v>
                </c:pt>
                <c:pt idx="11197">
                  <c:v>58.400002000000001</c:v>
                </c:pt>
                <c:pt idx="11198">
                  <c:v>57.799999</c:v>
                </c:pt>
                <c:pt idx="11199">
                  <c:v>56.299999</c:v>
                </c:pt>
                <c:pt idx="11200">
                  <c:v>58.200001</c:v>
                </c:pt>
                <c:pt idx="11201">
                  <c:v>57.400002000000001</c:v>
                </c:pt>
                <c:pt idx="11202">
                  <c:v>57.700001</c:v>
                </c:pt>
                <c:pt idx="11203">
                  <c:v>58.099997999999999</c:v>
                </c:pt>
                <c:pt idx="11204">
                  <c:v>57.400002000000001</c:v>
                </c:pt>
                <c:pt idx="11205">
                  <c:v>57.400002000000001</c:v>
                </c:pt>
                <c:pt idx="11206">
                  <c:v>57.5</c:v>
                </c:pt>
                <c:pt idx="11207">
                  <c:v>57.599997999999999</c:v>
                </c:pt>
                <c:pt idx="11208">
                  <c:v>56.099997999999999</c:v>
                </c:pt>
                <c:pt idx="11209">
                  <c:v>57.5</c:v>
                </c:pt>
                <c:pt idx="11210">
                  <c:v>56.599997999999999</c:v>
                </c:pt>
                <c:pt idx="11211">
                  <c:v>56.599997999999999</c:v>
                </c:pt>
                <c:pt idx="11212">
                  <c:v>57.400002000000001</c:v>
                </c:pt>
                <c:pt idx="11213">
                  <c:v>57.299999</c:v>
                </c:pt>
                <c:pt idx="11214">
                  <c:v>59.700001</c:v>
                </c:pt>
                <c:pt idx="11215">
                  <c:v>58.299999</c:v>
                </c:pt>
                <c:pt idx="11216">
                  <c:v>57.900002000000001</c:v>
                </c:pt>
                <c:pt idx="11217">
                  <c:v>58.400002000000001</c:v>
                </c:pt>
                <c:pt idx="11218">
                  <c:v>58.599997999999999</c:v>
                </c:pt>
                <c:pt idx="11219">
                  <c:v>59.299999</c:v>
                </c:pt>
                <c:pt idx="11220">
                  <c:v>57.799999</c:v>
                </c:pt>
                <c:pt idx="11221">
                  <c:v>57.900002000000001</c:v>
                </c:pt>
                <c:pt idx="11222">
                  <c:v>57.200001</c:v>
                </c:pt>
                <c:pt idx="11223">
                  <c:v>56.900002000000001</c:v>
                </c:pt>
                <c:pt idx="11224">
                  <c:v>56.700001</c:v>
                </c:pt>
                <c:pt idx="11225">
                  <c:v>57.5</c:v>
                </c:pt>
                <c:pt idx="11226">
                  <c:v>57.799999</c:v>
                </c:pt>
                <c:pt idx="11227">
                  <c:v>58.299999</c:v>
                </c:pt>
                <c:pt idx="11228">
                  <c:v>56.200001</c:v>
                </c:pt>
                <c:pt idx="11229">
                  <c:v>57.700001</c:v>
                </c:pt>
                <c:pt idx="11230">
                  <c:v>58.099997999999999</c:v>
                </c:pt>
                <c:pt idx="11231">
                  <c:v>58.200001</c:v>
                </c:pt>
                <c:pt idx="11232">
                  <c:v>71</c:v>
                </c:pt>
                <c:pt idx="11233">
                  <c:v>69.400002000000001</c:v>
                </c:pt>
                <c:pt idx="11234">
                  <c:v>67.5</c:v>
                </c:pt>
                <c:pt idx="11235">
                  <c:v>67.900002000000001</c:v>
                </c:pt>
                <c:pt idx="11236">
                  <c:v>65.699996999999996</c:v>
                </c:pt>
                <c:pt idx="11237">
                  <c:v>65.5</c:v>
                </c:pt>
                <c:pt idx="11238">
                  <c:v>65.599997999999999</c:v>
                </c:pt>
                <c:pt idx="11239">
                  <c:v>62.599997999999999</c:v>
                </c:pt>
                <c:pt idx="11240">
                  <c:v>63</c:v>
                </c:pt>
                <c:pt idx="11241">
                  <c:v>61.400002000000001</c:v>
                </c:pt>
                <c:pt idx="11242">
                  <c:v>62.599997999999999</c:v>
                </c:pt>
                <c:pt idx="11243">
                  <c:v>61.599997999999999</c:v>
                </c:pt>
                <c:pt idx="11244">
                  <c:v>61</c:v>
                </c:pt>
                <c:pt idx="11245">
                  <c:v>61</c:v>
                </c:pt>
                <c:pt idx="11246">
                  <c:v>62.200001</c:v>
                </c:pt>
                <c:pt idx="11247">
                  <c:v>61.200001</c:v>
                </c:pt>
                <c:pt idx="11248">
                  <c:v>58.700001</c:v>
                </c:pt>
                <c:pt idx="11249">
                  <c:v>58</c:v>
                </c:pt>
                <c:pt idx="11250">
                  <c:v>57.799999</c:v>
                </c:pt>
                <c:pt idx="11251">
                  <c:v>57.200001</c:v>
                </c:pt>
                <c:pt idx="11252">
                  <c:v>57.299999</c:v>
                </c:pt>
                <c:pt idx="11253">
                  <c:v>57.299999</c:v>
                </c:pt>
                <c:pt idx="11254">
                  <c:v>57.299999</c:v>
                </c:pt>
                <c:pt idx="11255">
                  <c:v>56.799999</c:v>
                </c:pt>
                <c:pt idx="11256">
                  <c:v>56</c:v>
                </c:pt>
                <c:pt idx="11257">
                  <c:v>59.200001</c:v>
                </c:pt>
                <c:pt idx="11258">
                  <c:v>54.299999</c:v>
                </c:pt>
                <c:pt idx="11259">
                  <c:v>56.599997999999999</c:v>
                </c:pt>
                <c:pt idx="11260">
                  <c:v>55</c:v>
                </c:pt>
                <c:pt idx="11261">
                  <c:v>53.900002000000001</c:v>
                </c:pt>
                <c:pt idx="11262">
                  <c:v>56.400002000000001</c:v>
                </c:pt>
                <c:pt idx="11263">
                  <c:v>52.599997999999999</c:v>
                </c:pt>
                <c:pt idx="11264">
                  <c:v>53</c:v>
                </c:pt>
                <c:pt idx="11265">
                  <c:v>55.299999</c:v>
                </c:pt>
                <c:pt idx="11266">
                  <c:v>52.599997999999999</c:v>
                </c:pt>
                <c:pt idx="11267">
                  <c:v>52.599997999999999</c:v>
                </c:pt>
                <c:pt idx="11268">
                  <c:v>53.099997999999999</c:v>
                </c:pt>
                <c:pt idx="11269">
                  <c:v>51.200001</c:v>
                </c:pt>
                <c:pt idx="11270">
                  <c:v>59.400002000000001</c:v>
                </c:pt>
                <c:pt idx="11271">
                  <c:v>59.400002000000001</c:v>
                </c:pt>
                <c:pt idx="11272">
                  <c:v>59.400002000000001</c:v>
                </c:pt>
                <c:pt idx="11273">
                  <c:v>59.400002000000001</c:v>
                </c:pt>
                <c:pt idx="11274">
                  <c:v>59.400002000000001</c:v>
                </c:pt>
                <c:pt idx="11275">
                  <c:v>59.400002000000001</c:v>
                </c:pt>
                <c:pt idx="11276">
                  <c:v>54.700001</c:v>
                </c:pt>
                <c:pt idx="11277">
                  <c:v>57</c:v>
                </c:pt>
                <c:pt idx="11278">
                  <c:v>58.799999</c:v>
                </c:pt>
                <c:pt idx="11279">
                  <c:v>55.599997999999999</c:v>
                </c:pt>
                <c:pt idx="11280">
                  <c:v>55.799999</c:v>
                </c:pt>
                <c:pt idx="11281">
                  <c:v>55.400002000000001</c:v>
                </c:pt>
                <c:pt idx="11282">
                  <c:v>56.5</c:v>
                </c:pt>
                <c:pt idx="11283">
                  <c:v>55.599997999999999</c:v>
                </c:pt>
                <c:pt idx="11284">
                  <c:v>56.200001</c:v>
                </c:pt>
                <c:pt idx="11285">
                  <c:v>55</c:v>
                </c:pt>
                <c:pt idx="11286">
                  <c:v>55.400002000000001</c:v>
                </c:pt>
                <c:pt idx="11287">
                  <c:v>55.900002000000001</c:v>
                </c:pt>
                <c:pt idx="11288">
                  <c:v>55.599997999999999</c:v>
                </c:pt>
                <c:pt idx="11289">
                  <c:v>55.900002000000001</c:v>
                </c:pt>
                <c:pt idx="11290">
                  <c:v>55.799999</c:v>
                </c:pt>
                <c:pt idx="11291">
                  <c:v>58.099997999999999</c:v>
                </c:pt>
                <c:pt idx="11292">
                  <c:v>56.400002000000001</c:v>
                </c:pt>
                <c:pt idx="11293">
                  <c:v>56.299999</c:v>
                </c:pt>
                <c:pt idx="11294">
                  <c:v>54.400002000000001</c:v>
                </c:pt>
                <c:pt idx="11295">
                  <c:v>54.599997999999999</c:v>
                </c:pt>
                <c:pt idx="11296">
                  <c:v>55.5</c:v>
                </c:pt>
                <c:pt idx="11297">
                  <c:v>55.099997999999999</c:v>
                </c:pt>
                <c:pt idx="11298">
                  <c:v>55.900002000000001</c:v>
                </c:pt>
                <c:pt idx="11299">
                  <c:v>55</c:v>
                </c:pt>
                <c:pt idx="11300">
                  <c:v>55.5</c:v>
                </c:pt>
                <c:pt idx="11301">
                  <c:v>55</c:v>
                </c:pt>
                <c:pt idx="11302">
                  <c:v>55.200001</c:v>
                </c:pt>
                <c:pt idx="11303">
                  <c:v>54.900002000000001</c:v>
                </c:pt>
                <c:pt idx="11304">
                  <c:v>54.900002000000001</c:v>
                </c:pt>
                <c:pt idx="11305">
                  <c:v>54</c:v>
                </c:pt>
                <c:pt idx="11306">
                  <c:v>53</c:v>
                </c:pt>
                <c:pt idx="11307">
                  <c:v>52</c:v>
                </c:pt>
                <c:pt idx="11308">
                  <c:v>52</c:v>
                </c:pt>
                <c:pt idx="11309">
                  <c:v>51.799999</c:v>
                </c:pt>
                <c:pt idx="11310">
                  <c:v>50.700001</c:v>
                </c:pt>
                <c:pt idx="11311">
                  <c:v>51.299999</c:v>
                </c:pt>
                <c:pt idx="11312">
                  <c:v>49.900002000000001</c:v>
                </c:pt>
                <c:pt idx="11313">
                  <c:v>49.5</c:v>
                </c:pt>
                <c:pt idx="11314">
                  <c:v>46</c:v>
                </c:pt>
                <c:pt idx="11315">
                  <c:v>42.400002000000001</c:v>
                </c:pt>
                <c:pt idx="11316">
                  <c:v>41.299999</c:v>
                </c:pt>
                <c:pt idx="11317">
                  <c:v>41</c:v>
                </c:pt>
                <c:pt idx="11318">
                  <c:v>40.700001</c:v>
                </c:pt>
                <c:pt idx="11319">
                  <c:v>43.700001</c:v>
                </c:pt>
                <c:pt idx="11320">
                  <c:v>44.599997999999999</c:v>
                </c:pt>
                <c:pt idx="11321">
                  <c:v>43.200001</c:v>
                </c:pt>
                <c:pt idx="11322">
                  <c:v>41</c:v>
                </c:pt>
                <c:pt idx="11323">
                  <c:v>40.5</c:v>
                </c:pt>
                <c:pt idx="11324">
                  <c:v>40.400002000000001</c:v>
                </c:pt>
                <c:pt idx="11325">
                  <c:v>39.200001</c:v>
                </c:pt>
                <c:pt idx="11326">
                  <c:v>37.799999</c:v>
                </c:pt>
                <c:pt idx="11327">
                  <c:v>35.900002000000001</c:v>
                </c:pt>
                <c:pt idx="11328">
                  <c:v>37.299999</c:v>
                </c:pt>
                <c:pt idx="11329">
                  <c:v>38.400002000000001</c:v>
                </c:pt>
                <c:pt idx="11330">
                  <c:v>39.299999</c:v>
                </c:pt>
                <c:pt idx="11331">
                  <c:v>40.299999</c:v>
                </c:pt>
                <c:pt idx="11332">
                  <c:v>41.400002000000001</c:v>
                </c:pt>
                <c:pt idx="11333">
                  <c:v>41.700001</c:v>
                </c:pt>
                <c:pt idx="11334">
                  <c:v>41.799999</c:v>
                </c:pt>
                <c:pt idx="11335">
                  <c:v>40.900002000000001</c:v>
                </c:pt>
                <c:pt idx="11336">
                  <c:v>39.900002000000001</c:v>
                </c:pt>
                <c:pt idx="11337">
                  <c:v>39.299999</c:v>
                </c:pt>
                <c:pt idx="11338">
                  <c:v>37.400002000000001</c:v>
                </c:pt>
                <c:pt idx="11339">
                  <c:v>36.299999</c:v>
                </c:pt>
                <c:pt idx="11340">
                  <c:v>37.299999</c:v>
                </c:pt>
                <c:pt idx="11341">
                  <c:v>38.700001</c:v>
                </c:pt>
                <c:pt idx="11342">
                  <c:v>39.900002000000001</c:v>
                </c:pt>
                <c:pt idx="11343">
                  <c:v>40.900002000000001</c:v>
                </c:pt>
                <c:pt idx="11344">
                  <c:v>41.799999</c:v>
                </c:pt>
                <c:pt idx="11345">
                  <c:v>39.599997999999999</c:v>
                </c:pt>
                <c:pt idx="11346">
                  <c:v>39</c:v>
                </c:pt>
                <c:pt idx="11347">
                  <c:v>38.599997999999999</c:v>
                </c:pt>
                <c:pt idx="11348">
                  <c:v>36</c:v>
                </c:pt>
                <c:pt idx="11349">
                  <c:v>33.400002000000001</c:v>
                </c:pt>
                <c:pt idx="11350">
                  <c:v>34.900002000000001</c:v>
                </c:pt>
                <c:pt idx="11351">
                  <c:v>33.799999</c:v>
                </c:pt>
                <c:pt idx="11352">
                  <c:v>32.900002000000001</c:v>
                </c:pt>
                <c:pt idx="11353">
                  <c:v>33.700001</c:v>
                </c:pt>
                <c:pt idx="11354">
                  <c:v>38.299999</c:v>
                </c:pt>
                <c:pt idx="11355">
                  <c:v>42.299999</c:v>
                </c:pt>
                <c:pt idx="11356">
                  <c:v>44.400002000000001</c:v>
                </c:pt>
                <c:pt idx="11357">
                  <c:v>45.900002000000001</c:v>
                </c:pt>
                <c:pt idx="11358">
                  <c:v>45.599997999999999</c:v>
                </c:pt>
                <c:pt idx="11359">
                  <c:v>45.700001</c:v>
                </c:pt>
                <c:pt idx="11360">
                  <c:v>46.099997999999999</c:v>
                </c:pt>
                <c:pt idx="11361">
                  <c:v>47.599997999999999</c:v>
                </c:pt>
                <c:pt idx="11362">
                  <c:v>47.900002000000001</c:v>
                </c:pt>
                <c:pt idx="11363">
                  <c:v>47.799999</c:v>
                </c:pt>
                <c:pt idx="11364">
                  <c:v>45.099997999999999</c:v>
                </c:pt>
                <c:pt idx="11365">
                  <c:v>40.299999</c:v>
                </c:pt>
                <c:pt idx="11366">
                  <c:v>34.700001</c:v>
                </c:pt>
                <c:pt idx="11367">
                  <c:v>29.4</c:v>
                </c:pt>
                <c:pt idx="11368">
                  <c:v>25</c:v>
                </c:pt>
                <c:pt idx="11369">
                  <c:v>21.5</c:v>
                </c:pt>
                <c:pt idx="11370">
                  <c:v>18.399999999999999</c:v>
                </c:pt>
                <c:pt idx="11371">
                  <c:v>16.200001</c:v>
                </c:pt>
                <c:pt idx="11372">
                  <c:v>14.3</c:v>
                </c:pt>
                <c:pt idx="11373">
                  <c:v>12.9</c:v>
                </c:pt>
                <c:pt idx="11374">
                  <c:v>11.8</c:v>
                </c:pt>
                <c:pt idx="11375">
                  <c:v>10.7</c:v>
                </c:pt>
                <c:pt idx="11376">
                  <c:v>9.9</c:v>
                </c:pt>
                <c:pt idx="11377">
                  <c:v>9.5</c:v>
                </c:pt>
                <c:pt idx="11378">
                  <c:v>9.1</c:v>
                </c:pt>
                <c:pt idx="11379">
                  <c:v>8.9</c:v>
                </c:pt>
                <c:pt idx="11380">
                  <c:v>9.1</c:v>
                </c:pt>
                <c:pt idx="11381">
                  <c:v>8.6</c:v>
                </c:pt>
                <c:pt idx="11382">
                  <c:v>8.6999999999999993</c:v>
                </c:pt>
                <c:pt idx="11383">
                  <c:v>9.3000000000000007</c:v>
                </c:pt>
                <c:pt idx="11384">
                  <c:v>10.3</c:v>
                </c:pt>
                <c:pt idx="11385">
                  <c:v>11</c:v>
                </c:pt>
                <c:pt idx="11386">
                  <c:v>10.9</c:v>
                </c:pt>
                <c:pt idx="11387">
                  <c:v>11.9</c:v>
                </c:pt>
                <c:pt idx="11388">
                  <c:v>12.4</c:v>
                </c:pt>
                <c:pt idx="11389">
                  <c:v>13.4</c:v>
                </c:pt>
                <c:pt idx="11390">
                  <c:v>13.7</c:v>
                </c:pt>
                <c:pt idx="11391">
                  <c:v>13.8</c:v>
                </c:pt>
                <c:pt idx="11392">
                  <c:v>13.1</c:v>
                </c:pt>
                <c:pt idx="11393">
                  <c:v>13</c:v>
                </c:pt>
                <c:pt idx="11394">
                  <c:v>12.6</c:v>
                </c:pt>
                <c:pt idx="11395">
                  <c:v>12.9</c:v>
                </c:pt>
                <c:pt idx="11396">
                  <c:v>12.5</c:v>
                </c:pt>
                <c:pt idx="11397">
                  <c:v>11.8</c:v>
                </c:pt>
                <c:pt idx="11398">
                  <c:v>12.8</c:v>
                </c:pt>
                <c:pt idx="11399">
                  <c:v>13.7</c:v>
                </c:pt>
                <c:pt idx="11400">
                  <c:v>14.3</c:v>
                </c:pt>
                <c:pt idx="11401">
                  <c:v>14.4</c:v>
                </c:pt>
                <c:pt idx="11402">
                  <c:v>16</c:v>
                </c:pt>
                <c:pt idx="11403">
                  <c:v>16.700001</c:v>
                </c:pt>
                <c:pt idx="11404">
                  <c:v>16.899999999999999</c:v>
                </c:pt>
                <c:pt idx="11405">
                  <c:v>16.799999</c:v>
                </c:pt>
                <c:pt idx="11406">
                  <c:v>16.5</c:v>
                </c:pt>
                <c:pt idx="11407">
                  <c:v>17.600000000000001</c:v>
                </c:pt>
                <c:pt idx="11408">
                  <c:v>16.799999</c:v>
                </c:pt>
                <c:pt idx="11409">
                  <c:v>17</c:v>
                </c:pt>
                <c:pt idx="11410">
                  <c:v>15.7</c:v>
                </c:pt>
                <c:pt idx="11411">
                  <c:v>15.5</c:v>
                </c:pt>
                <c:pt idx="11412">
                  <c:v>15.6</c:v>
                </c:pt>
                <c:pt idx="11413">
                  <c:v>15.6</c:v>
                </c:pt>
                <c:pt idx="11414">
                  <c:v>16</c:v>
                </c:pt>
                <c:pt idx="11415">
                  <c:v>15.6</c:v>
                </c:pt>
                <c:pt idx="11416">
                  <c:v>16.5</c:v>
                </c:pt>
                <c:pt idx="11417">
                  <c:v>17.399999999999999</c:v>
                </c:pt>
                <c:pt idx="11418">
                  <c:v>16.5</c:v>
                </c:pt>
                <c:pt idx="11419">
                  <c:v>17</c:v>
                </c:pt>
                <c:pt idx="11420">
                  <c:v>17.100000000000001</c:v>
                </c:pt>
                <c:pt idx="11421">
                  <c:v>16.700001</c:v>
                </c:pt>
                <c:pt idx="11422">
                  <c:v>16.200001</c:v>
                </c:pt>
                <c:pt idx="11423">
                  <c:v>16.799999</c:v>
                </c:pt>
                <c:pt idx="11424">
                  <c:v>16.700001</c:v>
                </c:pt>
                <c:pt idx="11425">
                  <c:v>16.5</c:v>
                </c:pt>
                <c:pt idx="11426">
                  <c:v>16.200001</c:v>
                </c:pt>
                <c:pt idx="11427">
                  <c:v>16</c:v>
                </c:pt>
                <c:pt idx="11428">
                  <c:v>16.100000000000001</c:v>
                </c:pt>
                <c:pt idx="11429">
                  <c:v>16</c:v>
                </c:pt>
                <c:pt idx="11430">
                  <c:v>15.7</c:v>
                </c:pt>
                <c:pt idx="11431">
                  <c:v>16.299999</c:v>
                </c:pt>
                <c:pt idx="11432">
                  <c:v>17.299999</c:v>
                </c:pt>
                <c:pt idx="11433">
                  <c:v>18.200001</c:v>
                </c:pt>
                <c:pt idx="11434">
                  <c:v>17.5</c:v>
                </c:pt>
                <c:pt idx="11435">
                  <c:v>16.899999999999999</c:v>
                </c:pt>
                <c:pt idx="11436">
                  <c:v>17.700001</c:v>
                </c:pt>
                <c:pt idx="11437">
                  <c:v>17.200001</c:v>
                </c:pt>
                <c:pt idx="11438">
                  <c:v>17.299999</c:v>
                </c:pt>
                <c:pt idx="11439">
                  <c:v>16.399999999999999</c:v>
                </c:pt>
                <c:pt idx="11440">
                  <c:v>17.100000000000001</c:v>
                </c:pt>
                <c:pt idx="11441">
                  <c:v>18.299999</c:v>
                </c:pt>
                <c:pt idx="11442">
                  <c:v>19.100000000000001</c:v>
                </c:pt>
                <c:pt idx="11443">
                  <c:v>19.5</c:v>
                </c:pt>
                <c:pt idx="11444">
                  <c:v>19.799999</c:v>
                </c:pt>
                <c:pt idx="11445">
                  <c:v>19.799999</c:v>
                </c:pt>
                <c:pt idx="11446">
                  <c:v>19.5</c:v>
                </c:pt>
                <c:pt idx="11447">
                  <c:v>19.100000000000001</c:v>
                </c:pt>
                <c:pt idx="11448">
                  <c:v>19.399999999999999</c:v>
                </c:pt>
                <c:pt idx="11449">
                  <c:v>19.5</c:v>
                </c:pt>
                <c:pt idx="11450">
                  <c:v>19.899999999999999</c:v>
                </c:pt>
                <c:pt idx="11451">
                  <c:v>19.200001</c:v>
                </c:pt>
                <c:pt idx="11452">
                  <c:v>19.5</c:v>
                </c:pt>
                <c:pt idx="11453">
                  <c:v>19.200001</c:v>
                </c:pt>
                <c:pt idx="11454">
                  <c:v>19</c:v>
                </c:pt>
                <c:pt idx="11455">
                  <c:v>19.799999</c:v>
                </c:pt>
                <c:pt idx="11456">
                  <c:v>19.700001</c:v>
                </c:pt>
                <c:pt idx="11457">
                  <c:v>21.6</c:v>
                </c:pt>
                <c:pt idx="11458">
                  <c:v>22.4</c:v>
                </c:pt>
                <c:pt idx="11459">
                  <c:v>23.6</c:v>
                </c:pt>
                <c:pt idx="11460">
                  <c:v>27.299999</c:v>
                </c:pt>
                <c:pt idx="11461">
                  <c:v>34.599997999999999</c:v>
                </c:pt>
                <c:pt idx="11462">
                  <c:v>40.299999</c:v>
                </c:pt>
                <c:pt idx="11463">
                  <c:v>44.299999</c:v>
                </c:pt>
                <c:pt idx="11464">
                  <c:v>47.099997999999999</c:v>
                </c:pt>
                <c:pt idx="11465">
                  <c:v>48.299999</c:v>
                </c:pt>
                <c:pt idx="11466">
                  <c:v>50.099997999999999</c:v>
                </c:pt>
                <c:pt idx="11467">
                  <c:v>53.200001</c:v>
                </c:pt>
                <c:pt idx="11468">
                  <c:v>53.5</c:v>
                </c:pt>
                <c:pt idx="11469">
                  <c:v>54.200001</c:v>
                </c:pt>
                <c:pt idx="11470">
                  <c:v>54.400002000000001</c:v>
                </c:pt>
                <c:pt idx="11471">
                  <c:v>55</c:v>
                </c:pt>
                <c:pt idx="11472">
                  <c:v>54.900002000000001</c:v>
                </c:pt>
                <c:pt idx="11473">
                  <c:v>54.200001</c:v>
                </c:pt>
                <c:pt idx="11474">
                  <c:v>54.099997999999999</c:v>
                </c:pt>
                <c:pt idx="11475">
                  <c:v>55</c:v>
                </c:pt>
                <c:pt idx="11476">
                  <c:v>55.299999</c:v>
                </c:pt>
                <c:pt idx="11477">
                  <c:v>56</c:v>
                </c:pt>
                <c:pt idx="11478">
                  <c:v>56.799999</c:v>
                </c:pt>
                <c:pt idx="11479">
                  <c:v>56.5</c:v>
                </c:pt>
                <c:pt idx="11480">
                  <c:v>56.5</c:v>
                </c:pt>
                <c:pt idx="11481">
                  <c:v>56.900002000000001</c:v>
                </c:pt>
                <c:pt idx="11482">
                  <c:v>56.200001</c:v>
                </c:pt>
                <c:pt idx="11483">
                  <c:v>56</c:v>
                </c:pt>
                <c:pt idx="11484">
                  <c:v>56.299999</c:v>
                </c:pt>
                <c:pt idx="11485">
                  <c:v>55.700001</c:v>
                </c:pt>
                <c:pt idx="11486">
                  <c:v>56.099997999999999</c:v>
                </c:pt>
                <c:pt idx="11487">
                  <c:v>57.099997999999999</c:v>
                </c:pt>
                <c:pt idx="11488">
                  <c:v>56.700001</c:v>
                </c:pt>
                <c:pt idx="11489">
                  <c:v>57.400002000000001</c:v>
                </c:pt>
                <c:pt idx="11490">
                  <c:v>57.200001</c:v>
                </c:pt>
                <c:pt idx="11491">
                  <c:v>56.599997999999999</c:v>
                </c:pt>
                <c:pt idx="11492">
                  <c:v>56.400002000000001</c:v>
                </c:pt>
                <c:pt idx="11493">
                  <c:v>56.400002000000001</c:v>
                </c:pt>
                <c:pt idx="11494">
                  <c:v>57.200001</c:v>
                </c:pt>
                <c:pt idx="11495">
                  <c:v>56.900002000000001</c:v>
                </c:pt>
                <c:pt idx="11496">
                  <c:v>56.900002000000001</c:v>
                </c:pt>
                <c:pt idx="11497">
                  <c:v>56.400002000000001</c:v>
                </c:pt>
                <c:pt idx="11498">
                  <c:v>57</c:v>
                </c:pt>
                <c:pt idx="11499">
                  <c:v>58.099997999999999</c:v>
                </c:pt>
                <c:pt idx="11500">
                  <c:v>57</c:v>
                </c:pt>
                <c:pt idx="11501">
                  <c:v>57.400002000000001</c:v>
                </c:pt>
                <c:pt idx="11502">
                  <c:v>57.700001</c:v>
                </c:pt>
                <c:pt idx="11503">
                  <c:v>57.5</c:v>
                </c:pt>
                <c:pt idx="11504">
                  <c:v>57.700001</c:v>
                </c:pt>
                <c:pt idx="11505">
                  <c:v>58.099997999999999</c:v>
                </c:pt>
                <c:pt idx="11506">
                  <c:v>58.400002000000001</c:v>
                </c:pt>
                <c:pt idx="11507">
                  <c:v>57.900002000000001</c:v>
                </c:pt>
                <c:pt idx="11508">
                  <c:v>58.700001</c:v>
                </c:pt>
                <c:pt idx="11509">
                  <c:v>59.5</c:v>
                </c:pt>
                <c:pt idx="11510">
                  <c:v>58.599997999999999</c:v>
                </c:pt>
                <c:pt idx="11511">
                  <c:v>59.599997999999999</c:v>
                </c:pt>
                <c:pt idx="11512">
                  <c:v>60.599997999999999</c:v>
                </c:pt>
                <c:pt idx="11513">
                  <c:v>59.400002000000001</c:v>
                </c:pt>
                <c:pt idx="11514">
                  <c:v>60.299999</c:v>
                </c:pt>
                <c:pt idx="11515">
                  <c:v>60.700001</c:v>
                </c:pt>
                <c:pt idx="11516">
                  <c:v>60.099997999999999</c:v>
                </c:pt>
                <c:pt idx="11517">
                  <c:v>60.700001</c:v>
                </c:pt>
                <c:pt idx="11518">
                  <c:v>59</c:v>
                </c:pt>
                <c:pt idx="11519">
                  <c:v>60.099997999999999</c:v>
                </c:pt>
                <c:pt idx="11520">
                  <c:v>72</c:v>
                </c:pt>
                <c:pt idx="11521">
                  <c:v>71.900002000000001</c:v>
                </c:pt>
                <c:pt idx="11522">
                  <c:v>71.699996999999996</c:v>
                </c:pt>
                <c:pt idx="11523">
                  <c:v>71.199996999999996</c:v>
                </c:pt>
                <c:pt idx="11524">
                  <c:v>71.300003000000004</c:v>
                </c:pt>
                <c:pt idx="11525">
                  <c:v>69.599997999999999</c:v>
                </c:pt>
                <c:pt idx="11526">
                  <c:v>69.900002000000001</c:v>
                </c:pt>
                <c:pt idx="11527">
                  <c:v>69.400002000000001</c:v>
                </c:pt>
                <c:pt idx="11528">
                  <c:v>70.199996999999996</c:v>
                </c:pt>
                <c:pt idx="11529">
                  <c:v>70.599997999999999</c:v>
                </c:pt>
                <c:pt idx="11530">
                  <c:v>71.300003000000004</c:v>
                </c:pt>
                <c:pt idx="11531">
                  <c:v>72.699996999999996</c:v>
                </c:pt>
                <c:pt idx="11532">
                  <c:v>69.699996999999996</c:v>
                </c:pt>
                <c:pt idx="11533">
                  <c:v>71.199996999999996</c:v>
                </c:pt>
                <c:pt idx="11534">
                  <c:v>69.400002000000001</c:v>
                </c:pt>
                <c:pt idx="11535">
                  <c:v>69.699996999999996</c:v>
                </c:pt>
                <c:pt idx="11536">
                  <c:v>70.900002000000001</c:v>
                </c:pt>
                <c:pt idx="11537">
                  <c:v>69.599997999999999</c:v>
                </c:pt>
                <c:pt idx="11538">
                  <c:v>69.5</c:v>
                </c:pt>
                <c:pt idx="11539">
                  <c:v>70.300003000000004</c:v>
                </c:pt>
                <c:pt idx="11540">
                  <c:v>71.699996999999996</c:v>
                </c:pt>
                <c:pt idx="11541">
                  <c:v>69.5</c:v>
                </c:pt>
                <c:pt idx="11542">
                  <c:v>70</c:v>
                </c:pt>
                <c:pt idx="11543">
                  <c:v>69.300003000000004</c:v>
                </c:pt>
                <c:pt idx="11544">
                  <c:v>69.699996999999996</c:v>
                </c:pt>
                <c:pt idx="11545">
                  <c:v>69.699996999999996</c:v>
                </c:pt>
                <c:pt idx="11546">
                  <c:v>67.599997999999999</c:v>
                </c:pt>
                <c:pt idx="11547">
                  <c:v>69.900002000000001</c:v>
                </c:pt>
                <c:pt idx="11548">
                  <c:v>67.5</c:v>
                </c:pt>
                <c:pt idx="11549">
                  <c:v>68.199996999999996</c:v>
                </c:pt>
                <c:pt idx="11550">
                  <c:v>67.300003000000004</c:v>
                </c:pt>
                <c:pt idx="11551">
                  <c:v>68.599997999999999</c:v>
                </c:pt>
                <c:pt idx="11552">
                  <c:v>68.800003000000004</c:v>
                </c:pt>
                <c:pt idx="11553">
                  <c:v>68</c:v>
                </c:pt>
                <c:pt idx="11554">
                  <c:v>69.199996999999996</c:v>
                </c:pt>
                <c:pt idx="11555">
                  <c:v>67</c:v>
                </c:pt>
                <c:pt idx="11556">
                  <c:v>66.199996999999996</c:v>
                </c:pt>
                <c:pt idx="11557">
                  <c:v>67.900002000000001</c:v>
                </c:pt>
                <c:pt idx="11558">
                  <c:v>66.199996999999996</c:v>
                </c:pt>
                <c:pt idx="11559">
                  <c:v>67</c:v>
                </c:pt>
                <c:pt idx="11560">
                  <c:v>64.599997999999999</c:v>
                </c:pt>
                <c:pt idx="11561">
                  <c:v>65.699996999999996</c:v>
                </c:pt>
                <c:pt idx="11562">
                  <c:v>66.5</c:v>
                </c:pt>
                <c:pt idx="11563">
                  <c:v>67.5</c:v>
                </c:pt>
                <c:pt idx="11564">
                  <c:v>67.5</c:v>
                </c:pt>
                <c:pt idx="11565">
                  <c:v>67.5</c:v>
                </c:pt>
                <c:pt idx="11566">
                  <c:v>67.5</c:v>
                </c:pt>
                <c:pt idx="11567">
                  <c:v>67.5</c:v>
                </c:pt>
                <c:pt idx="11568">
                  <c:v>67.5</c:v>
                </c:pt>
                <c:pt idx="11569">
                  <c:v>67.5</c:v>
                </c:pt>
                <c:pt idx="11570">
                  <c:v>67.5</c:v>
                </c:pt>
                <c:pt idx="11571">
                  <c:v>70.099997999999999</c:v>
                </c:pt>
                <c:pt idx="11572">
                  <c:v>65.099997999999999</c:v>
                </c:pt>
                <c:pt idx="11573">
                  <c:v>64.400002000000001</c:v>
                </c:pt>
                <c:pt idx="11574">
                  <c:v>65.800003000000004</c:v>
                </c:pt>
                <c:pt idx="11575">
                  <c:v>66.599997999999999</c:v>
                </c:pt>
                <c:pt idx="11576">
                  <c:v>63.299999</c:v>
                </c:pt>
                <c:pt idx="11577">
                  <c:v>63.099997999999999</c:v>
                </c:pt>
                <c:pt idx="11578">
                  <c:v>61.700001</c:v>
                </c:pt>
                <c:pt idx="11579">
                  <c:v>62.799999</c:v>
                </c:pt>
                <c:pt idx="11580">
                  <c:v>61.599997999999999</c:v>
                </c:pt>
                <c:pt idx="11581">
                  <c:v>61.099997999999999</c:v>
                </c:pt>
                <c:pt idx="11582">
                  <c:v>60.400002000000001</c:v>
                </c:pt>
                <c:pt idx="11583">
                  <c:v>60.5</c:v>
                </c:pt>
                <c:pt idx="11584">
                  <c:v>60.799999</c:v>
                </c:pt>
                <c:pt idx="11585">
                  <c:v>59.700001</c:v>
                </c:pt>
                <c:pt idx="11586">
                  <c:v>60.599997999999999</c:v>
                </c:pt>
                <c:pt idx="11587">
                  <c:v>60.200001</c:v>
                </c:pt>
                <c:pt idx="11588">
                  <c:v>59.599997999999999</c:v>
                </c:pt>
                <c:pt idx="11589">
                  <c:v>60</c:v>
                </c:pt>
                <c:pt idx="11590">
                  <c:v>59</c:v>
                </c:pt>
                <c:pt idx="11591">
                  <c:v>58.099997999999999</c:v>
                </c:pt>
                <c:pt idx="11592">
                  <c:v>57</c:v>
                </c:pt>
                <c:pt idx="11593">
                  <c:v>57.200001</c:v>
                </c:pt>
                <c:pt idx="11594">
                  <c:v>56.599997999999999</c:v>
                </c:pt>
                <c:pt idx="11595">
                  <c:v>55.700001</c:v>
                </c:pt>
                <c:pt idx="11596">
                  <c:v>54</c:v>
                </c:pt>
                <c:pt idx="11597">
                  <c:v>50.5</c:v>
                </c:pt>
                <c:pt idx="11598">
                  <c:v>47.299999</c:v>
                </c:pt>
                <c:pt idx="11599">
                  <c:v>43.700001</c:v>
                </c:pt>
                <c:pt idx="11600">
                  <c:v>42.299999</c:v>
                </c:pt>
                <c:pt idx="11601">
                  <c:v>43.200001</c:v>
                </c:pt>
                <c:pt idx="11602">
                  <c:v>45.599997999999999</c:v>
                </c:pt>
                <c:pt idx="11603">
                  <c:v>48.299999</c:v>
                </c:pt>
                <c:pt idx="11604">
                  <c:v>48.5</c:v>
                </c:pt>
                <c:pt idx="11605">
                  <c:v>48.799999</c:v>
                </c:pt>
                <c:pt idx="11606">
                  <c:v>48.400002000000001</c:v>
                </c:pt>
                <c:pt idx="11607">
                  <c:v>46.099997999999999</c:v>
                </c:pt>
                <c:pt idx="11608">
                  <c:v>43.900002000000001</c:v>
                </c:pt>
                <c:pt idx="11609">
                  <c:v>42.200001</c:v>
                </c:pt>
                <c:pt idx="11610">
                  <c:v>45</c:v>
                </c:pt>
                <c:pt idx="11611">
                  <c:v>44.700001</c:v>
                </c:pt>
                <c:pt idx="11612">
                  <c:v>44</c:v>
                </c:pt>
                <c:pt idx="11613">
                  <c:v>43.700001</c:v>
                </c:pt>
                <c:pt idx="11614">
                  <c:v>44.5</c:v>
                </c:pt>
                <c:pt idx="11615">
                  <c:v>46.299999</c:v>
                </c:pt>
                <c:pt idx="11616">
                  <c:v>47.700001</c:v>
                </c:pt>
                <c:pt idx="11617">
                  <c:v>48.400002000000001</c:v>
                </c:pt>
                <c:pt idx="11618">
                  <c:v>48.700001</c:v>
                </c:pt>
                <c:pt idx="11619">
                  <c:v>48.599997999999999</c:v>
                </c:pt>
                <c:pt idx="11620">
                  <c:v>49.200001</c:v>
                </c:pt>
                <c:pt idx="11621">
                  <c:v>47.599997999999999</c:v>
                </c:pt>
                <c:pt idx="11622">
                  <c:v>47.400002000000001</c:v>
                </c:pt>
                <c:pt idx="11623">
                  <c:v>46.299999</c:v>
                </c:pt>
                <c:pt idx="11624">
                  <c:v>46.400002000000001</c:v>
                </c:pt>
                <c:pt idx="11625">
                  <c:v>46.400002000000001</c:v>
                </c:pt>
                <c:pt idx="11626">
                  <c:v>47</c:v>
                </c:pt>
                <c:pt idx="11627">
                  <c:v>46.200001</c:v>
                </c:pt>
                <c:pt idx="11628">
                  <c:v>44.200001</c:v>
                </c:pt>
                <c:pt idx="11629">
                  <c:v>46.299999</c:v>
                </c:pt>
                <c:pt idx="11630">
                  <c:v>46.599997999999999</c:v>
                </c:pt>
                <c:pt idx="11631">
                  <c:v>44.799999</c:v>
                </c:pt>
                <c:pt idx="11632">
                  <c:v>42.900002000000001</c:v>
                </c:pt>
                <c:pt idx="11633">
                  <c:v>41.900002000000001</c:v>
                </c:pt>
                <c:pt idx="11634">
                  <c:v>43.099997999999999</c:v>
                </c:pt>
                <c:pt idx="11635">
                  <c:v>42</c:v>
                </c:pt>
                <c:pt idx="11636">
                  <c:v>38.700001</c:v>
                </c:pt>
                <c:pt idx="11637">
                  <c:v>37.700001</c:v>
                </c:pt>
                <c:pt idx="11638">
                  <c:v>40.200001</c:v>
                </c:pt>
                <c:pt idx="11639">
                  <c:v>44.599997999999999</c:v>
                </c:pt>
                <c:pt idx="11640">
                  <c:v>47.599997999999999</c:v>
                </c:pt>
                <c:pt idx="11641">
                  <c:v>51.700001</c:v>
                </c:pt>
                <c:pt idx="11642">
                  <c:v>53</c:v>
                </c:pt>
                <c:pt idx="11643">
                  <c:v>53.599997999999999</c:v>
                </c:pt>
                <c:pt idx="11644">
                  <c:v>55.400002000000001</c:v>
                </c:pt>
                <c:pt idx="11645">
                  <c:v>56.299999</c:v>
                </c:pt>
                <c:pt idx="11646">
                  <c:v>56.5</c:v>
                </c:pt>
                <c:pt idx="11647">
                  <c:v>57.400002000000001</c:v>
                </c:pt>
                <c:pt idx="11648">
                  <c:v>58.400002000000001</c:v>
                </c:pt>
                <c:pt idx="11649">
                  <c:v>57.900002000000001</c:v>
                </c:pt>
                <c:pt idx="11650">
                  <c:v>57.599997999999999</c:v>
                </c:pt>
                <c:pt idx="11651">
                  <c:v>58</c:v>
                </c:pt>
                <c:pt idx="11652">
                  <c:v>58.200001</c:v>
                </c:pt>
                <c:pt idx="11653">
                  <c:v>56.799999</c:v>
                </c:pt>
                <c:pt idx="11654">
                  <c:v>56.400002000000001</c:v>
                </c:pt>
                <c:pt idx="11655">
                  <c:v>56.599997999999999</c:v>
                </c:pt>
                <c:pt idx="11656">
                  <c:v>56.5</c:v>
                </c:pt>
                <c:pt idx="11657">
                  <c:v>55.700001</c:v>
                </c:pt>
                <c:pt idx="11658">
                  <c:v>56.900002000000001</c:v>
                </c:pt>
                <c:pt idx="11659">
                  <c:v>56.299999</c:v>
                </c:pt>
                <c:pt idx="11660">
                  <c:v>57.900002000000001</c:v>
                </c:pt>
                <c:pt idx="11661">
                  <c:v>56.299999</c:v>
                </c:pt>
                <c:pt idx="11662">
                  <c:v>55.700001</c:v>
                </c:pt>
                <c:pt idx="11663">
                  <c:v>55.700001</c:v>
                </c:pt>
                <c:pt idx="11664">
                  <c:v>56.400002000000001</c:v>
                </c:pt>
                <c:pt idx="11665">
                  <c:v>57.400002000000001</c:v>
                </c:pt>
                <c:pt idx="11666">
                  <c:v>56.299999</c:v>
                </c:pt>
                <c:pt idx="11667">
                  <c:v>56.599997999999999</c:v>
                </c:pt>
                <c:pt idx="11668">
                  <c:v>56.5</c:v>
                </c:pt>
                <c:pt idx="11669">
                  <c:v>57.599997999999999</c:v>
                </c:pt>
                <c:pt idx="11670">
                  <c:v>56.299999</c:v>
                </c:pt>
                <c:pt idx="11671">
                  <c:v>56.799999</c:v>
                </c:pt>
                <c:pt idx="11672">
                  <c:v>57.900002000000001</c:v>
                </c:pt>
                <c:pt idx="11673">
                  <c:v>58.5</c:v>
                </c:pt>
                <c:pt idx="11674">
                  <c:v>58.599997999999999</c:v>
                </c:pt>
                <c:pt idx="11675">
                  <c:v>58.700001</c:v>
                </c:pt>
                <c:pt idx="11676">
                  <c:v>58.599997999999999</c:v>
                </c:pt>
                <c:pt idx="11677">
                  <c:v>58.599997999999999</c:v>
                </c:pt>
                <c:pt idx="11678">
                  <c:v>58.400002000000001</c:v>
                </c:pt>
                <c:pt idx="11679">
                  <c:v>57.700001</c:v>
                </c:pt>
                <c:pt idx="11680">
                  <c:v>55.700001</c:v>
                </c:pt>
                <c:pt idx="11681">
                  <c:v>56.299999</c:v>
                </c:pt>
                <c:pt idx="11682">
                  <c:v>52.599997999999999</c:v>
                </c:pt>
                <c:pt idx="11683">
                  <c:v>51.900002000000001</c:v>
                </c:pt>
                <c:pt idx="11684">
                  <c:v>53.900002000000001</c:v>
                </c:pt>
                <c:pt idx="11685">
                  <c:v>54.200001</c:v>
                </c:pt>
                <c:pt idx="11686">
                  <c:v>56.200001</c:v>
                </c:pt>
                <c:pt idx="11687">
                  <c:v>57.099997999999999</c:v>
                </c:pt>
                <c:pt idx="11688">
                  <c:v>58.700001</c:v>
                </c:pt>
                <c:pt idx="11689">
                  <c:v>59.299999</c:v>
                </c:pt>
                <c:pt idx="11690">
                  <c:v>58.599997999999999</c:v>
                </c:pt>
                <c:pt idx="11691">
                  <c:v>58.099997999999999</c:v>
                </c:pt>
                <c:pt idx="11692">
                  <c:v>57.900002000000001</c:v>
                </c:pt>
                <c:pt idx="11693">
                  <c:v>56.900002000000001</c:v>
                </c:pt>
                <c:pt idx="11694">
                  <c:v>57.099997999999999</c:v>
                </c:pt>
                <c:pt idx="11695">
                  <c:v>57.799999</c:v>
                </c:pt>
                <c:pt idx="11696">
                  <c:v>57.799999</c:v>
                </c:pt>
                <c:pt idx="11697">
                  <c:v>58.400002000000001</c:v>
                </c:pt>
                <c:pt idx="11698">
                  <c:v>58</c:v>
                </c:pt>
                <c:pt idx="11699">
                  <c:v>57</c:v>
                </c:pt>
                <c:pt idx="11700">
                  <c:v>57.900002000000001</c:v>
                </c:pt>
                <c:pt idx="11701">
                  <c:v>57.700001</c:v>
                </c:pt>
                <c:pt idx="11702">
                  <c:v>57.599997999999999</c:v>
                </c:pt>
                <c:pt idx="11703">
                  <c:v>58.099997999999999</c:v>
                </c:pt>
                <c:pt idx="11704">
                  <c:v>56.700001</c:v>
                </c:pt>
                <c:pt idx="11705">
                  <c:v>55.299999</c:v>
                </c:pt>
                <c:pt idx="11706">
                  <c:v>55.099997999999999</c:v>
                </c:pt>
                <c:pt idx="11707">
                  <c:v>54.099997999999999</c:v>
                </c:pt>
                <c:pt idx="11708">
                  <c:v>50.299999</c:v>
                </c:pt>
                <c:pt idx="11709">
                  <c:v>44.599997999999999</c:v>
                </c:pt>
                <c:pt idx="11710">
                  <c:v>42.200001</c:v>
                </c:pt>
                <c:pt idx="11711">
                  <c:v>45.599997999999999</c:v>
                </c:pt>
                <c:pt idx="11712">
                  <c:v>48.799999</c:v>
                </c:pt>
                <c:pt idx="11713">
                  <c:v>50.900002000000001</c:v>
                </c:pt>
                <c:pt idx="11714">
                  <c:v>52.5</c:v>
                </c:pt>
                <c:pt idx="11715">
                  <c:v>53.200001</c:v>
                </c:pt>
                <c:pt idx="11716">
                  <c:v>53.299999</c:v>
                </c:pt>
                <c:pt idx="11717">
                  <c:v>50.299999</c:v>
                </c:pt>
                <c:pt idx="11718">
                  <c:v>51.799999</c:v>
                </c:pt>
                <c:pt idx="11719">
                  <c:v>53.799999</c:v>
                </c:pt>
                <c:pt idx="11720">
                  <c:v>54.200001</c:v>
                </c:pt>
                <c:pt idx="11721">
                  <c:v>53.400002000000001</c:v>
                </c:pt>
                <c:pt idx="11722">
                  <c:v>51.900002000000001</c:v>
                </c:pt>
                <c:pt idx="11723">
                  <c:v>50</c:v>
                </c:pt>
                <c:pt idx="11724">
                  <c:v>52.599997999999999</c:v>
                </c:pt>
                <c:pt idx="11725">
                  <c:v>55.099997999999999</c:v>
                </c:pt>
                <c:pt idx="11726">
                  <c:v>56.599997999999999</c:v>
                </c:pt>
                <c:pt idx="11727">
                  <c:v>57.099997999999999</c:v>
                </c:pt>
                <c:pt idx="11728">
                  <c:v>57.599997999999999</c:v>
                </c:pt>
                <c:pt idx="11729">
                  <c:v>57.099997999999999</c:v>
                </c:pt>
                <c:pt idx="11730">
                  <c:v>56.799999</c:v>
                </c:pt>
                <c:pt idx="11731">
                  <c:v>57.700001</c:v>
                </c:pt>
                <c:pt idx="11732">
                  <c:v>57</c:v>
                </c:pt>
                <c:pt idx="11733">
                  <c:v>57.599997999999999</c:v>
                </c:pt>
                <c:pt idx="11734">
                  <c:v>59.400002000000001</c:v>
                </c:pt>
                <c:pt idx="11735">
                  <c:v>60.200001</c:v>
                </c:pt>
                <c:pt idx="11736">
                  <c:v>59.700001</c:v>
                </c:pt>
                <c:pt idx="11737">
                  <c:v>60</c:v>
                </c:pt>
                <c:pt idx="11738">
                  <c:v>59.5</c:v>
                </c:pt>
                <c:pt idx="11739">
                  <c:v>60</c:v>
                </c:pt>
                <c:pt idx="11740">
                  <c:v>59.799999</c:v>
                </c:pt>
                <c:pt idx="11741">
                  <c:v>60</c:v>
                </c:pt>
                <c:pt idx="11742">
                  <c:v>60.900002000000001</c:v>
                </c:pt>
                <c:pt idx="11743">
                  <c:v>60.599997999999999</c:v>
                </c:pt>
                <c:pt idx="11744">
                  <c:v>61</c:v>
                </c:pt>
                <c:pt idx="11745">
                  <c:v>61.200001</c:v>
                </c:pt>
                <c:pt idx="11746">
                  <c:v>60.299999</c:v>
                </c:pt>
                <c:pt idx="11747">
                  <c:v>59.900002000000001</c:v>
                </c:pt>
                <c:pt idx="11748">
                  <c:v>60.700001</c:v>
                </c:pt>
                <c:pt idx="11749">
                  <c:v>60.799999</c:v>
                </c:pt>
                <c:pt idx="11750">
                  <c:v>61.099997999999999</c:v>
                </c:pt>
                <c:pt idx="11751">
                  <c:v>61.200001</c:v>
                </c:pt>
                <c:pt idx="11752">
                  <c:v>60.700001</c:v>
                </c:pt>
                <c:pt idx="11753">
                  <c:v>61.5</c:v>
                </c:pt>
                <c:pt idx="11754">
                  <c:v>62.400002000000001</c:v>
                </c:pt>
                <c:pt idx="11755">
                  <c:v>63.299999</c:v>
                </c:pt>
                <c:pt idx="11756">
                  <c:v>63.299999</c:v>
                </c:pt>
                <c:pt idx="11757">
                  <c:v>63</c:v>
                </c:pt>
                <c:pt idx="11758">
                  <c:v>61.799999</c:v>
                </c:pt>
                <c:pt idx="11759">
                  <c:v>63</c:v>
                </c:pt>
                <c:pt idx="11760">
                  <c:v>62.799999</c:v>
                </c:pt>
                <c:pt idx="11761">
                  <c:v>63.700001</c:v>
                </c:pt>
                <c:pt idx="11762">
                  <c:v>64.199996999999996</c:v>
                </c:pt>
                <c:pt idx="11763">
                  <c:v>64.199996999999996</c:v>
                </c:pt>
                <c:pt idx="11764">
                  <c:v>64.099997999999999</c:v>
                </c:pt>
                <c:pt idx="11765">
                  <c:v>64.199996999999996</c:v>
                </c:pt>
                <c:pt idx="11766">
                  <c:v>64.400002000000001</c:v>
                </c:pt>
                <c:pt idx="11767">
                  <c:v>64.300003000000004</c:v>
                </c:pt>
                <c:pt idx="11768">
                  <c:v>64</c:v>
                </c:pt>
                <c:pt idx="11769">
                  <c:v>61.700001</c:v>
                </c:pt>
                <c:pt idx="11770">
                  <c:v>62</c:v>
                </c:pt>
                <c:pt idx="11771">
                  <c:v>62.5</c:v>
                </c:pt>
                <c:pt idx="11772">
                  <c:v>63.200001</c:v>
                </c:pt>
                <c:pt idx="11773">
                  <c:v>63.599997999999999</c:v>
                </c:pt>
                <c:pt idx="11774">
                  <c:v>63.200001</c:v>
                </c:pt>
                <c:pt idx="11775">
                  <c:v>64.5</c:v>
                </c:pt>
                <c:pt idx="11776">
                  <c:v>64.599997999999999</c:v>
                </c:pt>
                <c:pt idx="11777">
                  <c:v>64.099997999999999</c:v>
                </c:pt>
                <c:pt idx="11778">
                  <c:v>64.800003000000004</c:v>
                </c:pt>
                <c:pt idx="11779">
                  <c:v>66.599997999999999</c:v>
                </c:pt>
                <c:pt idx="11780">
                  <c:v>65.199996999999996</c:v>
                </c:pt>
                <c:pt idx="11781">
                  <c:v>65.900002000000001</c:v>
                </c:pt>
                <c:pt idx="11782">
                  <c:v>64.699996999999996</c:v>
                </c:pt>
                <c:pt idx="11783">
                  <c:v>64.599997999999999</c:v>
                </c:pt>
                <c:pt idx="11784">
                  <c:v>64.5</c:v>
                </c:pt>
                <c:pt idx="11785">
                  <c:v>63.900002000000001</c:v>
                </c:pt>
                <c:pt idx="11786">
                  <c:v>63.599997999999999</c:v>
                </c:pt>
                <c:pt idx="11787">
                  <c:v>64.099997999999999</c:v>
                </c:pt>
                <c:pt idx="11788">
                  <c:v>63.900002000000001</c:v>
                </c:pt>
                <c:pt idx="11789">
                  <c:v>64.300003000000004</c:v>
                </c:pt>
                <c:pt idx="11790">
                  <c:v>65.300003000000004</c:v>
                </c:pt>
                <c:pt idx="11791">
                  <c:v>64.699996999999996</c:v>
                </c:pt>
                <c:pt idx="11792">
                  <c:v>65.400002000000001</c:v>
                </c:pt>
                <c:pt idx="11793">
                  <c:v>64</c:v>
                </c:pt>
                <c:pt idx="11794">
                  <c:v>64.199996999999996</c:v>
                </c:pt>
                <c:pt idx="11795">
                  <c:v>65.199996999999996</c:v>
                </c:pt>
                <c:pt idx="11796">
                  <c:v>65.099997999999999</c:v>
                </c:pt>
                <c:pt idx="11797">
                  <c:v>65.099997999999999</c:v>
                </c:pt>
                <c:pt idx="11798">
                  <c:v>66.5</c:v>
                </c:pt>
                <c:pt idx="11799">
                  <c:v>64.800003000000004</c:v>
                </c:pt>
                <c:pt idx="11800">
                  <c:v>66.099997999999999</c:v>
                </c:pt>
                <c:pt idx="11801">
                  <c:v>67.199996999999996</c:v>
                </c:pt>
                <c:pt idx="11802">
                  <c:v>67.099997999999999</c:v>
                </c:pt>
                <c:pt idx="11803">
                  <c:v>66.699996999999996</c:v>
                </c:pt>
                <c:pt idx="11804">
                  <c:v>65</c:v>
                </c:pt>
                <c:pt idx="11805">
                  <c:v>66.300003000000004</c:v>
                </c:pt>
                <c:pt idx="11806">
                  <c:v>66.300003000000004</c:v>
                </c:pt>
                <c:pt idx="11807">
                  <c:v>66.599997999999999</c:v>
                </c:pt>
                <c:pt idx="11808">
                  <c:v>72</c:v>
                </c:pt>
                <c:pt idx="11809">
                  <c:v>72.099997999999999</c:v>
                </c:pt>
                <c:pt idx="11810">
                  <c:v>71.400002000000001</c:v>
                </c:pt>
                <c:pt idx="11811">
                  <c:v>69.800003000000004</c:v>
                </c:pt>
                <c:pt idx="11812">
                  <c:v>71.300003000000004</c:v>
                </c:pt>
                <c:pt idx="11813">
                  <c:v>70.699996999999996</c:v>
                </c:pt>
                <c:pt idx="11814">
                  <c:v>69.099997999999999</c:v>
                </c:pt>
                <c:pt idx="11815">
                  <c:v>67.599997999999999</c:v>
                </c:pt>
                <c:pt idx="11816">
                  <c:v>68.900002000000001</c:v>
                </c:pt>
                <c:pt idx="11817">
                  <c:v>67.099997999999999</c:v>
                </c:pt>
                <c:pt idx="11818">
                  <c:v>67</c:v>
                </c:pt>
                <c:pt idx="11819">
                  <c:v>65</c:v>
                </c:pt>
                <c:pt idx="11820">
                  <c:v>63.700001</c:v>
                </c:pt>
                <c:pt idx="11821">
                  <c:v>65.599997999999999</c:v>
                </c:pt>
                <c:pt idx="11822">
                  <c:v>65</c:v>
                </c:pt>
                <c:pt idx="11823">
                  <c:v>65.400002000000001</c:v>
                </c:pt>
                <c:pt idx="11824">
                  <c:v>66.099997999999999</c:v>
                </c:pt>
                <c:pt idx="11825">
                  <c:v>63.5</c:v>
                </c:pt>
                <c:pt idx="11826">
                  <c:v>63.400002000000001</c:v>
                </c:pt>
                <c:pt idx="11827">
                  <c:v>62</c:v>
                </c:pt>
                <c:pt idx="11828">
                  <c:v>63.200001</c:v>
                </c:pt>
                <c:pt idx="11829">
                  <c:v>62.299999</c:v>
                </c:pt>
                <c:pt idx="11830">
                  <c:v>66.699996999999996</c:v>
                </c:pt>
                <c:pt idx="11831">
                  <c:v>63.400002000000001</c:v>
                </c:pt>
                <c:pt idx="11832">
                  <c:v>63.700001</c:v>
                </c:pt>
                <c:pt idx="11833">
                  <c:v>64.900002000000001</c:v>
                </c:pt>
                <c:pt idx="11834">
                  <c:v>64.400002000000001</c:v>
                </c:pt>
                <c:pt idx="11835">
                  <c:v>63.299999</c:v>
                </c:pt>
                <c:pt idx="11836">
                  <c:v>62.200001</c:v>
                </c:pt>
                <c:pt idx="11837">
                  <c:v>62</c:v>
                </c:pt>
                <c:pt idx="11838">
                  <c:v>63.200001</c:v>
                </c:pt>
                <c:pt idx="11839">
                  <c:v>60.700001</c:v>
                </c:pt>
                <c:pt idx="11840">
                  <c:v>58.299999</c:v>
                </c:pt>
                <c:pt idx="11841">
                  <c:v>62.799999</c:v>
                </c:pt>
                <c:pt idx="11842">
                  <c:v>58</c:v>
                </c:pt>
                <c:pt idx="11843">
                  <c:v>61.599997999999999</c:v>
                </c:pt>
                <c:pt idx="11844">
                  <c:v>60.900002000000001</c:v>
                </c:pt>
                <c:pt idx="11845">
                  <c:v>59.200001</c:v>
                </c:pt>
                <c:pt idx="11846">
                  <c:v>62.400002000000001</c:v>
                </c:pt>
                <c:pt idx="11847">
                  <c:v>56.299999</c:v>
                </c:pt>
                <c:pt idx="11848">
                  <c:v>62.900002000000001</c:v>
                </c:pt>
                <c:pt idx="11849">
                  <c:v>62.700001</c:v>
                </c:pt>
                <c:pt idx="11850">
                  <c:v>62.799999</c:v>
                </c:pt>
                <c:pt idx="11851">
                  <c:v>62.799999</c:v>
                </c:pt>
                <c:pt idx="11852">
                  <c:v>62.799999</c:v>
                </c:pt>
                <c:pt idx="11853">
                  <c:v>62.799999</c:v>
                </c:pt>
                <c:pt idx="11854">
                  <c:v>62.799999</c:v>
                </c:pt>
                <c:pt idx="11855">
                  <c:v>62.799999</c:v>
                </c:pt>
                <c:pt idx="11856">
                  <c:v>62.799999</c:v>
                </c:pt>
                <c:pt idx="11857">
                  <c:v>62.799999</c:v>
                </c:pt>
                <c:pt idx="11858">
                  <c:v>60.599997999999999</c:v>
                </c:pt>
                <c:pt idx="11859">
                  <c:v>60.400002000000001</c:v>
                </c:pt>
                <c:pt idx="11860">
                  <c:v>62.099997999999999</c:v>
                </c:pt>
                <c:pt idx="11861">
                  <c:v>62.200001</c:v>
                </c:pt>
                <c:pt idx="11862">
                  <c:v>62.900002000000001</c:v>
                </c:pt>
                <c:pt idx="11863">
                  <c:v>62.599997999999999</c:v>
                </c:pt>
                <c:pt idx="11864">
                  <c:v>64.099997999999999</c:v>
                </c:pt>
                <c:pt idx="11865">
                  <c:v>62.799999</c:v>
                </c:pt>
                <c:pt idx="11866">
                  <c:v>61.900002000000001</c:v>
                </c:pt>
                <c:pt idx="11867">
                  <c:v>63.700001</c:v>
                </c:pt>
                <c:pt idx="11868">
                  <c:v>60.900002000000001</c:v>
                </c:pt>
                <c:pt idx="11869">
                  <c:v>61.700001</c:v>
                </c:pt>
                <c:pt idx="11870">
                  <c:v>59.200001</c:v>
                </c:pt>
                <c:pt idx="11871">
                  <c:v>61.099997999999999</c:v>
                </c:pt>
                <c:pt idx="11872">
                  <c:v>60.099997999999999</c:v>
                </c:pt>
                <c:pt idx="11873">
                  <c:v>59.900002000000001</c:v>
                </c:pt>
                <c:pt idx="11874">
                  <c:v>58.599997999999999</c:v>
                </c:pt>
                <c:pt idx="11875">
                  <c:v>58.400002000000001</c:v>
                </c:pt>
                <c:pt idx="11876">
                  <c:v>57.799999</c:v>
                </c:pt>
                <c:pt idx="11877">
                  <c:v>58.200001</c:v>
                </c:pt>
                <c:pt idx="11878">
                  <c:v>57</c:v>
                </c:pt>
                <c:pt idx="11879">
                  <c:v>56.400002000000001</c:v>
                </c:pt>
                <c:pt idx="11880">
                  <c:v>54.799999</c:v>
                </c:pt>
                <c:pt idx="11881">
                  <c:v>53.599997999999999</c:v>
                </c:pt>
                <c:pt idx="11882">
                  <c:v>52</c:v>
                </c:pt>
                <c:pt idx="11883">
                  <c:v>50.200001</c:v>
                </c:pt>
                <c:pt idx="11884">
                  <c:v>46.799999</c:v>
                </c:pt>
                <c:pt idx="11885">
                  <c:v>43.799999</c:v>
                </c:pt>
                <c:pt idx="11886">
                  <c:v>42.400002000000001</c:v>
                </c:pt>
                <c:pt idx="11887">
                  <c:v>40.599997999999999</c:v>
                </c:pt>
                <c:pt idx="11888">
                  <c:v>39.799999</c:v>
                </c:pt>
                <c:pt idx="11889">
                  <c:v>38.700001</c:v>
                </c:pt>
                <c:pt idx="11890">
                  <c:v>38.200001</c:v>
                </c:pt>
                <c:pt idx="11891">
                  <c:v>37.599997999999999</c:v>
                </c:pt>
                <c:pt idx="11892">
                  <c:v>37.099997999999999</c:v>
                </c:pt>
                <c:pt idx="11893">
                  <c:v>36.599997999999999</c:v>
                </c:pt>
                <c:pt idx="11894">
                  <c:v>35.700001</c:v>
                </c:pt>
                <c:pt idx="11895">
                  <c:v>35.599997999999999</c:v>
                </c:pt>
                <c:pt idx="11896">
                  <c:v>34.900002000000001</c:v>
                </c:pt>
                <c:pt idx="11897">
                  <c:v>35</c:v>
                </c:pt>
                <c:pt idx="11898">
                  <c:v>35.400002000000001</c:v>
                </c:pt>
                <c:pt idx="11899">
                  <c:v>35.099997999999999</c:v>
                </c:pt>
                <c:pt idx="11900">
                  <c:v>32.200001</c:v>
                </c:pt>
                <c:pt idx="11901">
                  <c:v>29.5</c:v>
                </c:pt>
                <c:pt idx="11902">
                  <c:v>27.1</c:v>
                </c:pt>
                <c:pt idx="11903">
                  <c:v>25.5</c:v>
                </c:pt>
                <c:pt idx="11904">
                  <c:v>25</c:v>
                </c:pt>
                <c:pt idx="11905">
                  <c:v>24.5</c:v>
                </c:pt>
                <c:pt idx="11906">
                  <c:v>24.5</c:v>
                </c:pt>
                <c:pt idx="11907">
                  <c:v>24.6</c:v>
                </c:pt>
                <c:pt idx="11908">
                  <c:v>24</c:v>
                </c:pt>
                <c:pt idx="11909">
                  <c:v>25.200001</c:v>
                </c:pt>
                <c:pt idx="11910">
                  <c:v>24.700001</c:v>
                </c:pt>
                <c:pt idx="11911">
                  <c:v>24.799999</c:v>
                </c:pt>
                <c:pt idx="11912">
                  <c:v>24.200001</c:v>
                </c:pt>
                <c:pt idx="11913">
                  <c:v>23.700001</c:v>
                </c:pt>
                <c:pt idx="11914">
                  <c:v>25.1</c:v>
                </c:pt>
                <c:pt idx="11915">
                  <c:v>27.5</c:v>
                </c:pt>
                <c:pt idx="11916">
                  <c:v>28.9</c:v>
                </c:pt>
                <c:pt idx="11917">
                  <c:v>27.4</c:v>
                </c:pt>
                <c:pt idx="11918">
                  <c:v>26.299999</c:v>
                </c:pt>
                <c:pt idx="11919">
                  <c:v>25.5</c:v>
                </c:pt>
                <c:pt idx="11920">
                  <c:v>26.5</c:v>
                </c:pt>
                <c:pt idx="11921">
                  <c:v>25.299999</c:v>
                </c:pt>
                <c:pt idx="11922">
                  <c:v>25.200001</c:v>
                </c:pt>
                <c:pt idx="11923">
                  <c:v>23.4</c:v>
                </c:pt>
                <c:pt idx="11924">
                  <c:v>21.4</c:v>
                </c:pt>
                <c:pt idx="11925">
                  <c:v>20.799999</c:v>
                </c:pt>
                <c:pt idx="11926">
                  <c:v>21.6</c:v>
                </c:pt>
                <c:pt idx="11927">
                  <c:v>21.700001</c:v>
                </c:pt>
                <c:pt idx="11928">
                  <c:v>22.4</c:v>
                </c:pt>
                <c:pt idx="11929">
                  <c:v>24.200001</c:v>
                </c:pt>
                <c:pt idx="11930">
                  <c:v>22.299999</c:v>
                </c:pt>
                <c:pt idx="11931">
                  <c:v>20.200001</c:v>
                </c:pt>
                <c:pt idx="11932">
                  <c:v>18.5</c:v>
                </c:pt>
                <c:pt idx="11933">
                  <c:v>19.299999</c:v>
                </c:pt>
                <c:pt idx="11934">
                  <c:v>19</c:v>
                </c:pt>
                <c:pt idx="11935">
                  <c:v>20.200001</c:v>
                </c:pt>
                <c:pt idx="11936">
                  <c:v>20.6</c:v>
                </c:pt>
                <c:pt idx="11937">
                  <c:v>20.5</c:v>
                </c:pt>
                <c:pt idx="11938">
                  <c:v>20.399999999999999</c:v>
                </c:pt>
                <c:pt idx="11939">
                  <c:v>21.299999</c:v>
                </c:pt>
                <c:pt idx="11940">
                  <c:v>23.4</c:v>
                </c:pt>
                <c:pt idx="11941">
                  <c:v>24.299999</c:v>
                </c:pt>
                <c:pt idx="11942">
                  <c:v>28.4</c:v>
                </c:pt>
                <c:pt idx="11943">
                  <c:v>34.5</c:v>
                </c:pt>
                <c:pt idx="11944">
                  <c:v>39.599997999999999</c:v>
                </c:pt>
                <c:pt idx="11945">
                  <c:v>45</c:v>
                </c:pt>
                <c:pt idx="11946">
                  <c:v>47.700001</c:v>
                </c:pt>
                <c:pt idx="11947">
                  <c:v>49.599997999999999</c:v>
                </c:pt>
                <c:pt idx="11948">
                  <c:v>48.599997999999999</c:v>
                </c:pt>
                <c:pt idx="11949">
                  <c:v>50.900002000000001</c:v>
                </c:pt>
                <c:pt idx="11950">
                  <c:v>52.099997999999999</c:v>
                </c:pt>
                <c:pt idx="11951">
                  <c:v>52.299999</c:v>
                </c:pt>
                <c:pt idx="11952">
                  <c:v>51.700001</c:v>
                </c:pt>
                <c:pt idx="11953">
                  <c:v>52.299999</c:v>
                </c:pt>
                <c:pt idx="11954">
                  <c:v>52.900002000000001</c:v>
                </c:pt>
                <c:pt idx="11955">
                  <c:v>54.200001</c:v>
                </c:pt>
                <c:pt idx="11956">
                  <c:v>54.099997999999999</c:v>
                </c:pt>
                <c:pt idx="11957">
                  <c:v>54.700001</c:v>
                </c:pt>
                <c:pt idx="11958">
                  <c:v>53.299999</c:v>
                </c:pt>
                <c:pt idx="11959">
                  <c:v>53.700001</c:v>
                </c:pt>
                <c:pt idx="11960">
                  <c:v>53</c:v>
                </c:pt>
                <c:pt idx="11961">
                  <c:v>53.900002000000001</c:v>
                </c:pt>
                <c:pt idx="11962">
                  <c:v>53.400002000000001</c:v>
                </c:pt>
                <c:pt idx="11963">
                  <c:v>55.400002000000001</c:v>
                </c:pt>
                <c:pt idx="11964">
                  <c:v>55.299999</c:v>
                </c:pt>
                <c:pt idx="11965">
                  <c:v>56.200001</c:v>
                </c:pt>
                <c:pt idx="11966">
                  <c:v>55.900002000000001</c:v>
                </c:pt>
                <c:pt idx="11967">
                  <c:v>56.799999</c:v>
                </c:pt>
                <c:pt idx="11968">
                  <c:v>56.799999</c:v>
                </c:pt>
                <c:pt idx="11969">
                  <c:v>55.900002000000001</c:v>
                </c:pt>
                <c:pt idx="11970">
                  <c:v>56.799999</c:v>
                </c:pt>
                <c:pt idx="11971">
                  <c:v>54.599997999999999</c:v>
                </c:pt>
                <c:pt idx="11972">
                  <c:v>54.900002000000001</c:v>
                </c:pt>
                <c:pt idx="11973">
                  <c:v>54.299999</c:v>
                </c:pt>
                <c:pt idx="11974">
                  <c:v>55.599997999999999</c:v>
                </c:pt>
                <c:pt idx="11975">
                  <c:v>56.700001</c:v>
                </c:pt>
                <c:pt idx="11976">
                  <c:v>56.599997999999999</c:v>
                </c:pt>
                <c:pt idx="11977">
                  <c:v>56.200001</c:v>
                </c:pt>
                <c:pt idx="11978">
                  <c:v>56.400002000000001</c:v>
                </c:pt>
                <c:pt idx="11979">
                  <c:v>56.299999</c:v>
                </c:pt>
                <c:pt idx="11980">
                  <c:v>53.799999</c:v>
                </c:pt>
                <c:pt idx="11981">
                  <c:v>54.799999</c:v>
                </c:pt>
                <c:pt idx="11982">
                  <c:v>56.099997999999999</c:v>
                </c:pt>
                <c:pt idx="11983">
                  <c:v>56.299999</c:v>
                </c:pt>
                <c:pt idx="11984">
                  <c:v>57.200001</c:v>
                </c:pt>
                <c:pt idx="11985">
                  <c:v>56.700001</c:v>
                </c:pt>
                <c:pt idx="11986">
                  <c:v>57.400002000000001</c:v>
                </c:pt>
                <c:pt idx="11987">
                  <c:v>56.400002000000001</c:v>
                </c:pt>
                <c:pt idx="11988">
                  <c:v>56</c:v>
                </c:pt>
                <c:pt idx="11989">
                  <c:v>56.599997999999999</c:v>
                </c:pt>
                <c:pt idx="11990">
                  <c:v>56.400002000000001</c:v>
                </c:pt>
                <c:pt idx="11991">
                  <c:v>51.900002000000001</c:v>
                </c:pt>
                <c:pt idx="11992">
                  <c:v>53.799999</c:v>
                </c:pt>
                <c:pt idx="11993">
                  <c:v>49.900002000000001</c:v>
                </c:pt>
                <c:pt idx="11994">
                  <c:v>50.200001</c:v>
                </c:pt>
                <c:pt idx="11995">
                  <c:v>49.5</c:v>
                </c:pt>
                <c:pt idx="11996">
                  <c:v>48.599997999999999</c:v>
                </c:pt>
                <c:pt idx="11997">
                  <c:v>49.200001</c:v>
                </c:pt>
                <c:pt idx="11998">
                  <c:v>45.299999</c:v>
                </c:pt>
                <c:pt idx="11999">
                  <c:v>43.900002000000001</c:v>
                </c:pt>
                <c:pt idx="12000">
                  <c:v>44.599997999999999</c:v>
                </c:pt>
                <c:pt idx="12001">
                  <c:v>47.799999</c:v>
                </c:pt>
                <c:pt idx="12002">
                  <c:v>48.799999</c:v>
                </c:pt>
                <c:pt idx="12003">
                  <c:v>47.200001</c:v>
                </c:pt>
                <c:pt idx="12004">
                  <c:v>44.799999</c:v>
                </c:pt>
                <c:pt idx="12005">
                  <c:v>43.299999</c:v>
                </c:pt>
                <c:pt idx="12006">
                  <c:v>45.799999</c:v>
                </c:pt>
                <c:pt idx="12007">
                  <c:v>49.099997999999999</c:v>
                </c:pt>
                <c:pt idx="12008">
                  <c:v>50.799999</c:v>
                </c:pt>
                <c:pt idx="12009">
                  <c:v>52.700001</c:v>
                </c:pt>
                <c:pt idx="12010">
                  <c:v>48.900002000000001</c:v>
                </c:pt>
                <c:pt idx="12011">
                  <c:v>47.200001</c:v>
                </c:pt>
                <c:pt idx="12012">
                  <c:v>50</c:v>
                </c:pt>
                <c:pt idx="12013">
                  <c:v>51.700001</c:v>
                </c:pt>
                <c:pt idx="12014">
                  <c:v>53.799999</c:v>
                </c:pt>
                <c:pt idx="12015">
                  <c:v>53.599997999999999</c:v>
                </c:pt>
                <c:pt idx="12016">
                  <c:v>54.700001</c:v>
                </c:pt>
                <c:pt idx="12017">
                  <c:v>55.5</c:v>
                </c:pt>
                <c:pt idx="12018">
                  <c:v>56.900002000000001</c:v>
                </c:pt>
                <c:pt idx="12019">
                  <c:v>56.900002000000001</c:v>
                </c:pt>
                <c:pt idx="12020">
                  <c:v>58.299999</c:v>
                </c:pt>
                <c:pt idx="12021">
                  <c:v>58.200001</c:v>
                </c:pt>
                <c:pt idx="12022">
                  <c:v>58.5</c:v>
                </c:pt>
                <c:pt idx="12023">
                  <c:v>59</c:v>
                </c:pt>
                <c:pt idx="12024">
                  <c:v>60.099997999999999</c:v>
                </c:pt>
                <c:pt idx="12025">
                  <c:v>59.700001</c:v>
                </c:pt>
                <c:pt idx="12026">
                  <c:v>59.799999</c:v>
                </c:pt>
                <c:pt idx="12027">
                  <c:v>59.200001</c:v>
                </c:pt>
                <c:pt idx="12028">
                  <c:v>59.099997999999999</c:v>
                </c:pt>
                <c:pt idx="12029">
                  <c:v>58.099997999999999</c:v>
                </c:pt>
                <c:pt idx="12030">
                  <c:v>58.099997999999999</c:v>
                </c:pt>
                <c:pt idx="12031">
                  <c:v>58.200001</c:v>
                </c:pt>
                <c:pt idx="12032">
                  <c:v>58.200001</c:v>
                </c:pt>
                <c:pt idx="12033">
                  <c:v>58</c:v>
                </c:pt>
                <c:pt idx="12034">
                  <c:v>57.799999</c:v>
                </c:pt>
                <c:pt idx="12035">
                  <c:v>58.799999</c:v>
                </c:pt>
                <c:pt idx="12036">
                  <c:v>59.200001</c:v>
                </c:pt>
                <c:pt idx="12037">
                  <c:v>60</c:v>
                </c:pt>
                <c:pt idx="12038">
                  <c:v>60.299999</c:v>
                </c:pt>
                <c:pt idx="12039">
                  <c:v>61.400002000000001</c:v>
                </c:pt>
                <c:pt idx="12040">
                  <c:v>61.400002000000001</c:v>
                </c:pt>
                <c:pt idx="12041">
                  <c:v>61.299999</c:v>
                </c:pt>
                <c:pt idx="12042">
                  <c:v>61.799999</c:v>
                </c:pt>
                <c:pt idx="12043">
                  <c:v>62.400002000000001</c:v>
                </c:pt>
                <c:pt idx="12044">
                  <c:v>61.5</c:v>
                </c:pt>
                <c:pt idx="12045">
                  <c:v>61.900002000000001</c:v>
                </c:pt>
                <c:pt idx="12046">
                  <c:v>63.400002000000001</c:v>
                </c:pt>
                <c:pt idx="12047">
                  <c:v>62.900002000000001</c:v>
                </c:pt>
                <c:pt idx="12048">
                  <c:v>63.400002000000001</c:v>
                </c:pt>
                <c:pt idx="12049">
                  <c:v>63.700001</c:v>
                </c:pt>
                <c:pt idx="12050">
                  <c:v>62.900002000000001</c:v>
                </c:pt>
                <c:pt idx="12051">
                  <c:v>63.799999</c:v>
                </c:pt>
                <c:pt idx="12052">
                  <c:v>64</c:v>
                </c:pt>
                <c:pt idx="12053">
                  <c:v>64.900002000000001</c:v>
                </c:pt>
                <c:pt idx="12054">
                  <c:v>64</c:v>
                </c:pt>
                <c:pt idx="12055">
                  <c:v>63.299999</c:v>
                </c:pt>
                <c:pt idx="12056">
                  <c:v>63.5</c:v>
                </c:pt>
                <c:pt idx="12057">
                  <c:v>64.199996999999996</c:v>
                </c:pt>
                <c:pt idx="12058">
                  <c:v>64.199996999999996</c:v>
                </c:pt>
                <c:pt idx="12059">
                  <c:v>63.700001</c:v>
                </c:pt>
                <c:pt idx="12060">
                  <c:v>64.5</c:v>
                </c:pt>
                <c:pt idx="12061">
                  <c:v>64.400002000000001</c:v>
                </c:pt>
                <c:pt idx="12062">
                  <c:v>64.300003000000004</c:v>
                </c:pt>
                <c:pt idx="12063">
                  <c:v>65.199996999999996</c:v>
                </c:pt>
                <c:pt idx="12064">
                  <c:v>64.199996999999996</c:v>
                </c:pt>
                <c:pt idx="12065">
                  <c:v>64.5</c:v>
                </c:pt>
                <c:pt idx="12066">
                  <c:v>65.199996999999996</c:v>
                </c:pt>
                <c:pt idx="12067">
                  <c:v>64</c:v>
                </c:pt>
                <c:pt idx="12068">
                  <c:v>64.5</c:v>
                </c:pt>
                <c:pt idx="12069">
                  <c:v>63.799999</c:v>
                </c:pt>
                <c:pt idx="12070">
                  <c:v>64.699996999999996</c:v>
                </c:pt>
                <c:pt idx="12071">
                  <c:v>63.299999</c:v>
                </c:pt>
                <c:pt idx="12072">
                  <c:v>64.199996999999996</c:v>
                </c:pt>
                <c:pt idx="12073">
                  <c:v>63.5</c:v>
                </c:pt>
                <c:pt idx="12074">
                  <c:v>63.099997999999999</c:v>
                </c:pt>
                <c:pt idx="12075">
                  <c:v>62.5</c:v>
                </c:pt>
                <c:pt idx="12076">
                  <c:v>63.900002000000001</c:v>
                </c:pt>
                <c:pt idx="12077">
                  <c:v>63.400002000000001</c:v>
                </c:pt>
                <c:pt idx="12078">
                  <c:v>64.199996999999996</c:v>
                </c:pt>
                <c:pt idx="12079">
                  <c:v>64.300003000000004</c:v>
                </c:pt>
                <c:pt idx="12080">
                  <c:v>64</c:v>
                </c:pt>
                <c:pt idx="12081">
                  <c:v>63.400002000000001</c:v>
                </c:pt>
                <c:pt idx="12082">
                  <c:v>64</c:v>
                </c:pt>
                <c:pt idx="12083">
                  <c:v>64.199996999999996</c:v>
                </c:pt>
                <c:pt idx="12084">
                  <c:v>64</c:v>
                </c:pt>
                <c:pt idx="12085">
                  <c:v>65.099997999999999</c:v>
                </c:pt>
                <c:pt idx="12086">
                  <c:v>65.599997999999999</c:v>
                </c:pt>
                <c:pt idx="12087">
                  <c:v>64.699996999999996</c:v>
                </c:pt>
                <c:pt idx="12088">
                  <c:v>62.400002000000001</c:v>
                </c:pt>
                <c:pt idx="12089">
                  <c:v>64.5</c:v>
                </c:pt>
                <c:pt idx="12090">
                  <c:v>64.599997999999999</c:v>
                </c:pt>
                <c:pt idx="12091">
                  <c:v>65.300003000000004</c:v>
                </c:pt>
                <c:pt idx="12092">
                  <c:v>63</c:v>
                </c:pt>
                <c:pt idx="12093">
                  <c:v>63.200001</c:v>
                </c:pt>
                <c:pt idx="12094">
                  <c:v>64.199996999999996</c:v>
                </c:pt>
                <c:pt idx="12095">
                  <c:v>65.800003000000004</c:v>
                </c:pt>
                <c:pt idx="12096">
                  <c:v>72.199996999999996</c:v>
                </c:pt>
                <c:pt idx="12097">
                  <c:v>71.800003000000004</c:v>
                </c:pt>
                <c:pt idx="12098">
                  <c:v>70.900002000000001</c:v>
                </c:pt>
                <c:pt idx="12099">
                  <c:v>71.300003000000004</c:v>
                </c:pt>
                <c:pt idx="12100">
                  <c:v>71.300003000000004</c:v>
                </c:pt>
                <c:pt idx="12101">
                  <c:v>69</c:v>
                </c:pt>
                <c:pt idx="12102">
                  <c:v>69.300003000000004</c:v>
                </c:pt>
                <c:pt idx="12103">
                  <c:v>68.300003000000004</c:v>
                </c:pt>
                <c:pt idx="12104">
                  <c:v>67.699996999999996</c:v>
                </c:pt>
                <c:pt idx="12105">
                  <c:v>68.699996999999996</c:v>
                </c:pt>
                <c:pt idx="12106">
                  <c:v>67.599997999999999</c:v>
                </c:pt>
                <c:pt idx="12107">
                  <c:v>66.5</c:v>
                </c:pt>
                <c:pt idx="12108">
                  <c:v>66.199996999999996</c:v>
                </c:pt>
                <c:pt idx="12109">
                  <c:v>64.800003000000004</c:v>
                </c:pt>
                <c:pt idx="12110">
                  <c:v>64.800003000000004</c:v>
                </c:pt>
                <c:pt idx="12111">
                  <c:v>66.300003000000004</c:v>
                </c:pt>
                <c:pt idx="12112">
                  <c:v>63.5</c:v>
                </c:pt>
                <c:pt idx="12113">
                  <c:v>62.599997999999999</c:v>
                </c:pt>
                <c:pt idx="12114">
                  <c:v>64.199996999999996</c:v>
                </c:pt>
                <c:pt idx="12115">
                  <c:v>63.200001</c:v>
                </c:pt>
                <c:pt idx="12116">
                  <c:v>63.400002000000001</c:v>
                </c:pt>
                <c:pt idx="12117">
                  <c:v>61.200001</c:v>
                </c:pt>
                <c:pt idx="12118">
                  <c:v>63.799999</c:v>
                </c:pt>
                <c:pt idx="12119">
                  <c:v>61.400002000000001</c:v>
                </c:pt>
                <c:pt idx="12120">
                  <c:v>62.299999</c:v>
                </c:pt>
                <c:pt idx="12121">
                  <c:v>63.900002000000001</c:v>
                </c:pt>
                <c:pt idx="12122">
                  <c:v>63.599997999999999</c:v>
                </c:pt>
                <c:pt idx="12123">
                  <c:v>64.699996999999996</c:v>
                </c:pt>
                <c:pt idx="12124">
                  <c:v>65.5</c:v>
                </c:pt>
                <c:pt idx="12125">
                  <c:v>62.799999</c:v>
                </c:pt>
                <c:pt idx="12126">
                  <c:v>63.799999</c:v>
                </c:pt>
                <c:pt idx="12127">
                  <c:v>64.400002000000001</c:v>
                </c:pt>
                <c:pt idx="12128">
                  <c:v>61.599997999999999</c:v>
                </c:pt>
                <c:pt idx="12129">
                  <c:v>60.200001</c:v>
                </c:pt>
                <c:pt idx="12130">
                  <c:v>58.099997999999999</c:v>
                </c:pt>
                <c:pt idx="12131">
                  <c:v>61.099997999999999</c:v>
                </c:pt>
                <c:pt idx="12132">
                  <c:v>59.299999</c:v>
                </c:pt>
                <c:pt idx="12133">
                  <c:v>62.200001</c:v>
                </c:pt>
                <c:pt idx="12134">
                  <c:v>60.400002000000001</c:v>
                </c:pt>
                <c:pt idx="12135">
                  <c:v>59.5</c:v>
                </c:pt>
                <c:pt idx="12136">
                  <c:v>52.200001</c:v>
                </c:pt>
                <c:pt idx="12137">
                  <c:v>63.200001</c:v>
                </c:pt>
                <c:pt idx="12138">
                  <c:v>63.200001</c:v>
                </c:pt>
                <c:pt idx="12139">
                  <c:v>63.200001</c:v>
                </c:pt>
                <c:pt idx="12140">
                  <c:v>63.200001</c:v>
                </c:pt>
                <c:pt idx="12141">
                  <c:v>63.200001</c:v>
                </c:pt>
                <c:pt idx="12142">
                  <c:v>63.200001</c:v>
                </c:pt>
                <c:pt idx="12143">
                  <c:v>63.200001</c:v>
                </c:pt>
                <c:pt idx="12144">
                  <c:v>60.200001</c:v>
                </c:pt>
                <c:pt idx="12145">
                  <c:v>62.400002000000001</c:v>
                </c:pt>
                <c:pt idx="12146">
                  <c:v>63.099997999999999</c:v>
                </c:pt>
                <c:pt idx="12147">
                  <c:v>60</c:v>
                </c:pt>
                <c:pt idx="12148">
                  <c:v>61.5</c:v>
                </c:pt>
                <c:pt idx="12149">
                  <c:v>59.599997999999999</c:v>
                </c:pt>
                <c:pt idx="12150">
                  <c:v>60</c:v>
                </c:pt>
                <c:pt idx="12151">
                  <c:v>59</c:v>
                </c:pt>
                <c:pt idx="12152">
                  <c:v>59.700001</c:v>
                </c:pt>
                <c:pt idx="12153">
                  <c:v>57.799999</c:v>
                </c:pt>
                <c:pt idx="12154">
                  <c:v>57.099997999999999</c:v>
                </c:pt>
                <c:pt idx="12155">
                  <c:v>55.5</c:v>
                </c:pt>
                <c:pt idx="12156">
                  <c:v>55.700001</c:v>
                </c:pt>
                <c:pt idx="12157">
                  <c:v>53</c:v>
                </c:pt>
                <c:pt idx="12158">
                  <c:v>51</c:v>
                </c:pt>
                <c:pt idx="12159">
                  <c:v>50.900002000000001</c:v>
                </c:pt>
                <c:pt idx="12160">
                  <c:v>49.700001</c:v>
                </c:pt>
                <c:pt idx="12161">
                  <c:v>48.799999</c:v>
                </c:pt>
                <c:pt idx="12162">
                  <c:v>48.5</c:v>
                </c:pt>
                <c:pt idx="12163">
                  <c:v>48.900002000000001</c:v>
                </c:pt>
                <c:pt idx="12164">
                  <c:v>49.200001</c:v>
                </c:pt>
                <c:pt idx="12165">
                  <c:v>48.099997999999999</c:v>
                </c:pt>
                <c:pt idx="12166">
                  <c:v>47.400002000000001</c:v>
                </c:pt>
                <c:pt idx="12167">
                  <c:v>47.400002000000001</c:v>
                </c:pt>
                <c:pt idx="12168">
                  <c:v>45.700001</c:v>
                </c:pt>
                <c:pt idx="12169">
                  <c:v>43.799999</c:v>
                </c:pt>
                <c:pt idx="12170">
                  <c:v>42.099997999999999</c:v>
                </c:pt>
                <c:pt idx="12171">
                  <c:v>42.200001</c:v>
                </c:pt>
                <c:pt idx="12172">
                  <c:v>41.200001</c:v>
                </c:pt>
                <c:pt idx="12173">
                  <c:v>38.299999</c:v>
                </c:pt>
                <c:pt idx="12174">
                  <c:v>39.099997999999999</c:v>
                </c:pt>
                <c:pt idx="12175">
                  <c:v>39.099997999999999</c:v>
                </c:pt>
                <c:pt idx="12176">
                  <c:v>39.799999</c:v>
                </c:pt>
                <c:pt idx="12177">
                  <c:v>39.400002000000001</c:v>
                </c:pt>
                <c:pt idx="12178">
                  <c:v>39.400002000000001</c:v>
                </c:pt>
                <c:pt idx="12179">
                  <c:v>39.299999</c:v>
                </c:pt>
                <c:pt idx="12180">
                  <c:v>40.200001</c:v>
                </c:pt>
                <c:pt idx="12181">
                  <c:v>40.5</c:v>
                </c:pt>
                <c:pt idx="12182">
                  <c:v>39.799999</c:v>
                </c:pt>
                <c:pt idx="12183">
                  <c:v>39.700001</c:v>
                </c:pt>
                <c:pt idx="12184">
                  <c:v>40</c:v>
                </c:pt>
                <c:pt idx="12185">
                  <c:v>40.299999</c:v>
                </c:pt>
                <c:pt idx="12186">
                  <c:v>39.200001</c:v>
                </c:pt>
                <c:pt idx="12187">
                  <c:v>39</c:v>
                </c:pt>
                <c:pt idx="12188">
                  <c:v>38.5</c:v>
                </c:pt>
                <c:pt idx="12189">
                  <c:v>35.700001</c:v>
                </c:pt>
                <c:pt idx="12190">
                  <c:v>33.099997999999999</c:v>
                </c:pt>
                <c:pt idx="12191">
                  <c:v>31.200001</c:v>
                </c:pt>
                <c:pt idx="12192">
                  <c:v>31</c:v>
                </c:pt>
                <c:pt idx="12193">
                  <c:v>29.5</c:v>
                </c:pt>
                <c:pt idx="12194">
                  <c:v>28.9</c:v>
                </c:pt>
                <c:pt idx="12195">
                  <c:v>29.6</c:v>
                </c:pt>
                <c:pt idx="12196">
                  <c:v>32.400002000000001</c:v>
                </c:pt>
                <c:pt idx="12197">
                  <c:v>31.9</c:v>
                </c:pt>
                <c:pt idx="12198">
                  <c:v>32.799999</c:v>
                </c:pt>
                <c:pt idx="12199">
                  <c:v>33.5</c:v>
                </c:pt>
                <c:pt idx="12200">
                  <c:v>33.400002000000001</c:v>
                </c:pt>
                <c:pt idx="12201">
                  <c:v>34.900002000000001</c:v>
                </c:pt>
                <c:pt idx="12202">
                  <c:v>37.099997999999999</c:v>
                </c:pt>
                <c:pt idx="12203">
                  <c:v>35.599997999999999</c:v>
                </c:pt>
                <c:pt idx="12204">
                  <c:v>37.299999</c:v>
                </c:pt>
                <c:pt idx="12205">
                  <c:v>36</c:v>
                </c:pt>
                <c:pt idx="12206">
                  <c:v>64.5</c:v>
                </c:pt>
                <c:pt idx="12207">
                  <c:v>62.5</c:v>
                </c:pt>
                <c:pt idx="12208">
                  <c:v>41.299999</c:v>
                </c:pt>
                <c:pt idx="12209">
                  <c:v>41</c:v>
                </c:pt>
                <c:pt idx="12210">
                  <c:v>42.099997999999999</c:v>
                </c:pt>
                <c:pt idx="12211">
                  <c:v>41.5</c:v>
                </c:pt>
                <c:pt idx="12212">
                  <c:v>43.299999</c:v>
                </c:pt>
                <c:pt idx="12213">
                  <c:v>71.199996999999996</c:v>
                </c:pt>
                <c:pt idx="12214">
                  <c:v>63.599997999999999</c:v>
                </c:pt>
                <c:pt idx="12215">
                  <c:v>60.299999</c:v>
                </c:pt>
                <c:pt idx="12216">
                  <c:v>60.299999</c:v>
                </c:pt>
                <c:pt idx="12217">
                  <c:v>59.700001</c:v>
                </c:pt>
                <c:pt idx="12218">
                  <c:v>58.5</c:v>
                </c:pt>
                <c:pt idx="12219">
                  <c:v>58</c:v>
                </c:pt>
                <c:pt idx="12220">
                  <c:v>55.5</c:v>
                </c:pt>
                <c:pt idx="12221">
                  <c:v>52.799999</c:v>
                </c:pt>
                <c:pt idx="12222">
                  <c:v>51.900002000000001</c:v>
                </c:pt>
                <c:pt idx="12223">
                  <c:v>49.400002000000001</c:v>
                </c:pt>
                <c:pt idx="12224">
                  <c:v>46.799999</c:v>
                </c:pt>
                <c:pt idx="12225">
                  <c:v>46.299999</c:v>
                </c:pt>
                <c:pt idx="12226">
                  <c:v>49.900002000000001</c:v>
                </c:pt>
                <c:pt idx="12227">
                  <c:v>51.200001</c:v>
                </c:pt>
                <c:pt idx="12228">
                  <c:v>53.400002000000001</c:v>
                </c:pt>
                <c:pt idx="12229">
                  <c:v>54.400002000000001</c:v>
                </c:pt>
                <c:pt idx="12230">
                  <c:v>54.200001</c:v>
                </c:pt>
                <c:pt idx="12231">
                  <c:v>55.799999</c:v>
                </c:pt>
                <c:pt idx="12232">
                  <c:v>55.400002000000001</c:v>
                </c:pt>
                <c:pt idx="12233">
                  <c:v>55.200001</c:v>
                </c:pt>
                <c:pt idx="12234">
                  <c:v>55</c:v>
                </c:pt>
                <c:pt idx="12235">
                  <c:v>55.5</c:v>
                </c:pt>
                <c:pt idx="12236">
                  <c:v>54.099997999999999</c:v>
                </c:pt>
                <c:pt idx="12237">
                  <c:v>54.400002000000001</c:v>
                </c:pt>
                <c:pt idx="12238">
                  <c:v>54.900002000000001</c:v>
                </c:pt>
                <c:pt idx="12239">
                  <c:v>54.400002000000001</c:v>
                </c:pt>
                <c:pt idx="12240">
                  <c:v>54</c:v>
                </c:pt>
                <c:pt idx="12241">
                  <c:v>54.5</c:v>
                </c:pt>
                <c:pt idx="12242">
                  <c:v>54.5</c:v>
                </c:pt>
                <c:pt idx="12243">
                  <c:v>54.299999</c:v>
                </c:pt>
                <c:pt idx="12244">
                  <c:v>55.299999</c:v>
                </c:pt>
                <c:pt idx="12245">
                  <c:v>54.700001</c:v>
                </c:pt>
                <c:pt idx="12246">
                  <c:v>57.299999</c:v>
                </c:pt>
                <c:pt idx="12247">
                  <c:v>54.900002000000001</c:v>
                </c:pt>
                <c:pt idx="12248">
                  <c:v>50.799999</c:v>
                </c:pt>
                <c:pt idx="12249">
                  <c:v>42.900002000000001</c:v>
                </c:pt>
                <c:pt idx="12250">
                  <c:v>36.200001</c:v>
                </c:pt>
                <c:pt idx="12251">
                  <c:v>31.700001</c:v>
                </c:pt>
                <c:pt idx="12252">
                  <c:v>30.6</c:v>
                </c:pt>
                <c:pt idx="12253">
                  <c:v>31.200001</c:v>
                </c:pt>
                <c:pt idx="12254">
                  <c:v>37.900002000000001</c:v>
                </c:pt>
                <c:pt idx="12255">
                  <c:v>43.099997999999999</c:v>
                </c:pt>
                <c:pt idx="12256">
                  <c:v>47.599997999999999</c:v>
                </c:pt>
                <c:pt idx="12257">
                  <c:v>49.799999</c:v>
                </c:pt>
                <c:pt idx="12258">
                  <c:v>51.099997999999999</c:v>
                </c:pt>
                <c:pt idx="12259">
                  <c:v>49.700001</c:v>
                </c:pt>
                <c:pt idx="12260">
                  <c:v>48.900002000000001</c:v>
                </c:pt>
                <c:pt idx="12261">
                  <c:v>49.200001</c:v>
                </c:pt>
                <c:pt idx="12262">
                  <c:v>49.200001</c:v>
                </c:pt>
                <c:pt idx="12263">
                  <c:v>48.599997999999999</c:v>
                </c:pt>
                <c:pt idx="12264">
                  <c:v>48.599997999999999</c:v>
                </c:pt>
                <c:pt idx="12265">
                  <c:v>49.099997999999999</c:v>
                </c:pt>
                <c:pt idx="12266">
                  <c:v>48</c:v>
                </c:pt>
                <c:pt idx="12267">
                  <c:v>43.700001</c:v>
                </c:pt>
                <c:pt idx="12268">
                  <c:v>38.299999</c:v>
                </c:pt>
                <c:pt idx="12269">
                  <c:v>35.200001</c:v>
                </c:pt>
                <c:pt idx="12270">
                  <c:v>31.9</c:v>
                </c:pt>
                <c:pt idx="12271">
                  <c:v>28.6</c:v>
                </c:pt>
                <c:pt idx="12272">
                  <c:v>26.200001</c:v>
                </c:pt>
                <c:pt idx="12273">
                  <c:v>23.9</c:v>
                </c:pt>
                <c:pt idx="12274">
                  <c:v>23.299999</c:v>
                </c:pt>
                <c:pt idx="12275">
                  <c:v>21.4</c:v>
                </c:pt>
                <c:pt idx="12276">
                  <c:v>20.100000000000001</c:v>
                </c:pt>
                <c:pt idx="12277">
                  <c:v>20.6</c:v>
                </c:pt>
                <c:pt idx="12278">
                  <c:v>21.700001</c:v>
                </c:pt>
                <c:pt idx="12279">
                  <c:v>22.200001</c:v>
                </c:pt>
                <c:pt idx="12280">
                  <c:v>22.9</c:v>
                </c:pt>
                <c:pt idx="12281">
                  <c:v>23.4</c:v>
                </c:pt>
                <c:pt idx="12282">
                  <c:v>24.5</c:v>
                </c:pt>
                <c:pt idx="12283">
                  <c:v>24.5</c:v>
                </c:pt>
                <c:pt idx="12284">
                  <c:v>23.1</c:v>
                </c:pt>
                <c:pt idx="12285">
                  <c:v>21.4</c:v>
                </c:pt>
                <c:pt idx="12286">
                  <c:v>20</c:v>
                </c:pt>
                <c:pt idx="12287">
                  <c:v>19.100000000000001</c:v>
                </c:pt>
                <c:pt idx="12288">
                  <c:v>18.399999999999999</c:v>
                </c:pt>
                <c:pt idx="12289">
                  <c:v>22</c:v>
                </c:pt>
                <c:pt idx="12290">
                  <c:v>25</c:v>
                </c:pt>
                <c:pt idx="12291">
                  <c:v>25.4</c:v>
                </c:pt>
                <c:pt idx="12292">
                  <c:v>22.700001</c:v>
                </c:pt>
                <c:pt idx="12293">
                  <c:v>22.6</c:v>
                </c:pt>
                <c:pt idx="12294">
                  <c:v>23.6</c:v>
                </c:pt>
                <c:pt idx="12295">
                  <c:v>23</c:v>
                </c:pt>
                <c:pt idx="12296">
                  <c:v>24.700001</c:v>
                </c:pt>
                <c:pt idx="12297">
                  <c:v>23.9</c:v>
                </c:pt>
                <c:pt idx="12298">
                  <c:v>23.799999</c:v>
                </c:pt>
                <c:pt idx="12299">
                  <c:v>24</c:v>
                </c:pt>
                <c:pt idx="12300">
                  <c:v>25.700001</c:v>
                </c:pt>
                <c:pt idx="12301">
                  <c:v>27.5</c:v>
                </c:pt>
                <c:pt idx="12302">
                  <c:v>26.4</c:v>
                </c:pt>
                <c:pt idx="12303">
                  <c:v>24.200001</c:v>
                </c:pt>
                <c:pt idx="12304">
                  <c:v>23</c:v>
                </c:pt>
                <c:pt idx="12305">
                  <c:v>22</c:v>
                </c:pt>
                <c:pt idx="12306">
                  <c:v>22.4</c:v>
                </c:pt>
                <c:pt idx="12307">
                  <c:v>21.1</c:v>
                </c:pt>
                <c:pt idx="12308">
                  <c:v>19.299999</c:v>
                </c:pt>
                <c:pt idx="12309">
                  <c:v>18.799999</c:v>
                </c:pt>
                <c:pt idx="12310">
                  <c:v>17.700001</c:v>
                </c:pt>
                <c:pt idx="12311">
                  <c:v>18.799999</c:v>
                </c:pt>
                <c:pt idx="12312">
                  <c:v>18.700001</c:v>
                </c:pt>
                <c:pt idx="12313">
                  <c:v>19</c:v>
                </c:pt>
                <c:pt idx="12314">
                  <c:v>20.5</c:v>
                </c:pt>
                <c:pt idx="12315">
                  <c:v>19.5</c:v>
                </c:pt>
                <c:pt idx="12316">
                  <c:v>19.399999999999999</c:v>
                </c:pt>
                <c:pt idx="12317">
                  <c:v>20.5</c:v>
                </c:pt>
                <c:pt idx="12318">
                  <c:v>19.700001</c:v>
                </c:pt>
                <c:pt idx="12319">
                  <c:v>19.799999</c:v>
                </c:pt>
                <c:pt idx="12320">
                  <c:v>19.600000000000001</c:v>
                </c:pt>
                <c:pt idx="12321">
                  <c:v>19.799999</c:v>
                </c:pt>
                <c:pt idx="12322">
                  <c:v>20.6</c:v>
                </c:pt>
                <c:pt idx="12323">
                  <c:v>21.5</c:v>
                </c:pt>
                <c:pt idx="12324">
                  <c:v>22.1</c:v>
                </c:pt>
                <c:pt idx="12325">
                  <c:v>21.6</c:v>
                </c:pt>
                <c:pt idx="12326">
                  <c:v>22.799999</c:v>
                </c:pt>
                <c:pt idx="12327">
                  <c:v>27.200001</c:v>
                </c:pt>
                <c:pt idx="12328">
                  <c:v>35.299999</c:v>
                </c:pt>
                <c:pt idx="12329">
                  <c:v>40.900002000000001</c:v>
                </c:pt>
                <c:pt idx="12330">
                  <c:v>45.700001</c:v>
                </c:pt>
                <c:pt idx="12331">
                  <c:v>48.900002000000001</c:v>
                </c:pt>
                <c:pt idx="12332">
                  <c:v>50.799999</c:v>
                </c:pt>
                <c:pt idx="12333">
                  <c:v>53.299999</c:v>
                </c:pt>
                <c:pt idx="12334">
                  <c:v>54.200001</c:v>
                </c:pt>
                <c:pt idx="12335">
                  <c:v>56.200001</c:v>
                </c:pt>
                <c:pt idx="12336">
                  <c:v>58.299999</c:v>
                </c:pt>
                <c:pt idx="12337">
                  <c:v>58.799999</c:v>
                </c:pt>
                <c:pt idx="12338">
                  <c:v>60.700001</c:v>
                </c:pt>
                <c:pt idx="12339">
                  <c:v>60.299999</c:v>
                </c:pt>
                <c:pt idx="12340">
                  <c:v>60.400002000000001</c:v>
                </c:pt>
                <c:pt idx="12341">
                  <c:v>61.400002000000001</c:v>
                </c:pt>
                <c:pt idx="12342">
                  <c:v>61.299999</c:v>
                </c:pt>
                <c:pt idx="12343">
                  <c:v>61.400002000000001</c:v>
                </c:pt>
                <c:pt idx="12344">
                  <c:v>61.400002000000001</c:v>
                </c:pt>
                <c:pt idx="12345">
                  <c:v>61.099997999999999</c:v>
                </c:pt>
                <c:pt idx="12346">
                  <c:v>62.200001</c:v>
                </c:pt>
                <c:pt idx="12347">
                  <c:v>62.599997999999999</c:v>
                </c:pt>
                <c:pt idx="12348">
                  <c:v>63</c:v>
                </c:pt>
                <c:pt idx="12349">
                  <c:v>62.400002000000001</c:v>
                </c:pt>
                <c:pt idx="12350">
                  <c:v>62.200001</c:v>
                </c:pt>
                <c:pt idx="12351">
                  <c:v>63.799999</c:v>
                </c:pt>
                <c:pt idx="12352">
                  <c:v>63.799999</c:v>
                </c:pt>
                <c:pt idx="12353">
                  <c:v>63.099997999999999</c:v>
                </c:pt>
                <c:pt idx="12354">
                  <c:v>62.5</c:v>
                </c:pt>
                <c:pt idx="12355">
                  <c:v>63.200001</c:v>
                </c:pt>
                <c:pt idx="12356">
                  <c:v>63</c:v>
                </c:pt>
                <c:pt idx="12357">
                  <c:v>63.799999</c:v>
                </c:pt>
                <c:pt idx="12358">
                  <c:v>62.799999</c:v>
                </c:pt>
                <c:pt idx="12359">
                  <c:v>62.700001</c:v>
                </c:pt>
                <c:pt idx="12360">
                  <c:v>62.799999</c:v>
                </c:pt>
                <c:pt idx="12361">
                  <c:v>63.200001</c:v>
                </c:pt>
                <c:pt idx="12362">
                  <c:v>62.400002000000001</c:v>
                </c:pt>
                <c:pt idx="12363">
                  <c:v>62.799999</c:v>
                </c:pt>
                <c:pt idx="12364">
                  <c:v>64.300003000000004</c:v>
                </c:pt>
                <c:pt idx="12365">
                  <c:v>64.400002000000001</c:v>
                </c:pt>
                <c:pt idx="12366">
                  <c:v>63.599997999999999</c:v>
                </c:pt>
                <c:pt idx="12367">
                  <c:v>63.400002000000001</c:v>
                </c:pt>
                <c:pt idx="12368">
                  <c:v>63</c:v>
                </c:pt>
                <c:pt idx="12369">
                  <c:v>63.299999</c:v>
                </c:pt>
                <c:pt idx="12370">
                  <c:v>64.099997999999999</c:v>
                </c:pt>
                <c:pt idx="12371">
                  <c:v>64.199996999999996</c:v>
                </c:pt>
                <c:pt idx="12372">
                  <c:v>63.200001</c:v>
                </c:pt>
                <c:pt idx="12373">
                  <c:v>62.799999</c:v>
                </c:pt>
                <c:pt idx="12374">
                  <c:v>62.5</c:v>
                </c:pt>
                <c:pt idx="12375">
                  <c:v>62</c:v>
                </c:pt>
                <c:pt idx="12376">
                  <c:v>63.700001</c:v>
                </c:pt>
                <c:pt idx="12377">
                  <c:v>63.5</c:v>
                </c:pt>
                <c:pt idx="12378">
                  <c:v>63.599997999999999</c:v>
                </c:pt>
                <c:pt idx="12379">
                  <c:v>62.400002000000001</c:v>
                </c:pt>
                <c:pt idx="12380">
                  <c:v>63.700001</c:v>
                </c:pt>
                <c:pt idx="12381">
                  <c:v>61.799999</c:v>
                </c:pt>
                <c:pt idx="12382">
                  <c:v>61.200001</c:v>
                </c:pt>
                <c:pt idx="12383">
                  <c:v>65</c:v>
                </c:pt>
                <c:pt idx="12384">
                  <c:v>71.300003000000004</c:v>
                </c:pt>
                <c:pt idx="12385">
                  <c:v>72.400002000000001</c:v>
                </c:pt>
                <c:pt idx="12386">
                  <c:v>70.5</c:v>
                </c:pt>
                <c:pt idx="12387">
                  <c:v>70.400002000000001</c:v>
                </c:pt>
                <c:pt idx="12388">
                  <c:v>69.599997999999999</c:v>
                </c:pt>
                <c:pt idx="12389">
                  <c:v>67.699996999999996</c:v>
                </c:pt>
                <c:pt idx="12390">
                  <c:v>67.199996999999996</c:v>
                </c:pt>
                <c:pt idx="12391">
                  <c:v>69.300003000000004</c:v>
                </c:pt>
                <c:pt idx="12392">
                  <c:v>67.199996999999996</c:v>
                </c:pt>
                <c:pt idx="12393">
                  <c:v>66.099997999999999</c:v>
                </c:pt>
                <c:pt idx="12394">
                  <c:v>67.400002000000001</c:v>
                </c:pt>
                <c:pt idx="12395">
                  <c:v>66.699996999999996</c:v>
                </c:pt>
                <c:pt idx="12396">
                  <c:v>67.300003000000004</c:v>
                </c:pt>
                <c:pt idx="12397">
                  <c:v>68.699996999999996</c:v>
                </c:pt>
                <c:pt idx="12398">
                  <c:v>67</c:v>
                </c:pt>
                <c:pt idx="12399">
                  <c:v>67.300003000000004</c:v>
                </c:pt>
                <c:pt idx="12400">
                  <c:v>67.099997999999999</c:v>
                </c:pt>
                <c:pt idx="12401">
                  <c:v>66.5</c:v>
                </c:pt>
                <c:pt idx="12402">
                  <c:v>64.300003000000004</c:v>
                </c:pt>
                <c:pt idx="12403">
                  <c:v>64.300003000000004</c:v>
                </c:pt>
                <c:pt idx="12404">
                  <c:v>67.900002000000001</c:v>
                </c:pt>
                <c:pt idx="12405">
                  <c:v>64.5</c:v>
                </c:pt>
                <c:pt idx="12406">
                  <c:v>66.599997999999999</c:v>
                </c:pt>
                <c:pt idx="12407">
                  <c:v>68.099997999999999</c:v>
                </c:pt>
                <c:pt idx="12408">
                  <c:v>67.400002000000001</c:v>
                </c:pt>
                <c:pt idx="12409">
                  <c:v>68.900002000000001</c:v>
                </c:pt>
                <c:pt idx="12410">
                  <c:v>64.199996999999996</c:v>
                </c:pt>
                <c:pt idx="12411">
                  <c:v>66.199996999999996</c:v>
                </c:pt>
                <c:pt idx="12412">
                  <c:v>65.900002000000001</c:v>
                </c:pt>
                <c:pt idx="12413">
                  <c:v>63.200001</c:v>
                </c:pt>
                <c:pt idx="12414">
                  <c:v>63.200001</c:v>
                </c:pt>
                <c:pt idx="12415">
                  <c:v>64.800003000000004</c:v>
                </c:pt>
                <c:pt idx="12416">
                  <c:v>62.400002000000001</c:v>
                </c:pt>
                <c:pt idx="12417">
                  <c:v>61.799999</c:v>
                </c:pt>
                <c:pt idx="12418">
                  <c:v>60.900002000000001</c:v>
                </c:pt>
                <c:pt idx="12419">
                  <c:v>62.299999</c:v>
                </c:pt>
                <c:pt idx="12420">
                  <c:v>57.799999</c:v>
                </c:pt>
                <c:pt idx="12421">
                  <c:v>59.299999</c:v>
                </c:pt>
                <c:pt idx="12422">
                  <c:v>63</c:v>
                </c:pt>
                <c:pt idx="12423">
                  <c:v>61.5</c:v>
                </c:pt>
                <c:pt idx="12424">
                  <c:v>64.199996999999996</c:v>
                </c:pt>
                <c:pt idx="12425">
                  <c:v>64.199996999999996</c:v>
                </c:pt>
                <c:pt idx="12426">
                  <c:v>64.199996999999996</c:v>
                </c:pt>
                <c:pt idx="12427">
                  <c:v>64.199996999999996</c:v>
                </c:pt>
                <c:pt idx="12428">
                  <c:v>64.199996999999996</c:v>
                </c:pt>
                <c:pt idx="12429">
                  <c:v>64.199996999999996</c:v>
                </c:pt>
                <c:pt idx="12430">
                  <c:v>64.199996999999996</c:v>
                </c:pt>
                <c:pt idx="12431">
                  <c:v>64.199996999999996</c:v>
                </c:pt>
                <c:pt idx="12432">
                  <c:v>60.400002000000001</c:v>
                </c:pt>
                <c:pt idx="12433">
                  <c:v>62.299999</c:v>
                </c:pt>
                <c:pt idx="12434">
                  <c:v>63.900002000000001</c:v>
                </c:pt>
                <c:pt idx="12435">
                  <c:v>61.900002000000001</c:v>
                </c:pt>
                <c:pt idx="12436">
                  <c:v>63.599997999999999</c:v>
                </c:pt>
                <c:pt idx="12437">
                  <c:v>63.599997999999999</c:v>
                </c:pt>
                <c:pt idx="12438">
                  <c:v>63.299999</c:v>
                </c:pt>
                <c:pt idx="12439">
                  <c:v>61.900002000000001</c:v>
                </c:pt>
                <c:pt idx="12440">
                  <c:v>61.299999</c:v>
                </c:pt>
                <c:pt idx="12441">
                  <c:v>63.400002000000001</c:v>
                </c:pt>
                <c:pt idx="12442">
                  <c:v>62.299999</c:v>
                </c:pt>
                <c:pt idx="12443">
                  <c:v>62.299999</c:v>
                </c:pt>
                <c:pt idx="12444">
                  <c:v>61.5</c:v>
                </c:pt>
                <c:pt idx="12445">
                  <c:v>60.599997999999999</c:v>
                </c:pt>
                <c:pt idx="12446">
                  <c:v>60.900002000000001</c:v>
                </c:pt>
                <c:pt idx="12447">
                  <c:v>62.099997999999999</c:v>
                </c:pt>
                <c:pt idx="12448">
                  <c:v>61.5</c:v>
                </c:pt>
                <c:pt idx="12449">
                  <c:v>60.599997999999999</c:v>
                </c:pt>
                <c:pt idx="12450">
                  <c:v>60.799999</c:v>
                </c:pt>
                <c:pt idx="12451">
                  <c:v>60.599997999999999</c:v>
                </c:pt>
                <c:pt idx="12452">
                  <c:v>60.099997999999999</c:v>
                </c:pt>
                <c:pt idx="12453">
                  <c:v>58.700001</c:v>
                </c:pt>
                <c:pt idx="12454">
                  <c:v>58.599997999999999</c:v>
                </c:pt>
                <c:pt idx="12455">
                  <c:v>58.799999</c:v>
                </c:pt>
                <c:pt idx="12456">
                  <c:v>58.599997999999999</c:v>
                </c:pt>
                <c:pt idx="12457">
                  <c:v>58.900002000000001</c:v>
                </c:pt>
                <c:pt idx="12458">
                  <c:v>57.700001</c:v>
                </c:pt>
                <c:pt idx="12459">
                  <c:v>54.900002000000001</c:v>
                </c:pt>
                <c:pt idx="12460">
                  <c:v>54.099997999999999</c:v>
                </c:pt>
                <c:pt idx="12461">
                  <c:v>52.700001</c:v>
                </c:pt>
                <c:pt idx="12462">
                  <c:v>49.400002000000001</c:v>
                </c:pt>
                <c:pt idx="12463">
                  <c:v>47.599997999999999</c:v>
                </c:pt>
                <c:pt idx="12464">
                  <c:v>48</c:v>
                </c:pt>
                <c:pt idx="12465">
                  <c:v>44.200001</c:v>
                </c:pt>
                <c:pt idx="12466">
                  <c:v>42.599997999999999</c:v>
                </c:pt>
                <c:pt idx="12467">
                  <c:v>43.299999</c:v>
                </c:pt>
                <c:pt idx="12468">
                  <c:v>45</c:v>
                </c:pt>
                <c:pt idx="12469">
                  <c:v>46.599997999999999</c:v>
                </c:pt>
                <c:pt idx="12470">
                  <c:v>46.599997999999999</c:v>
                </c:pt>
                <c:pt idx="12471">
                  <c:v>46.400002000000001</c:v>
                </c:pt>
                <c:pt idx="12472">
                  <c:v>43.400002000000001</c:v>
                </c:pt>
                <c:pt idx="12473">
                  <c:v>41.099997999999999</c:v>
                </c:pt>
                <c:pt idx="12474">
                  <c:v>43.099997999999999</c:v>
                </c:pt>
                <c:pt idx="12475">
                  <c:v>44.5</c:v>
                </c:pt>
                <c:pt idx="12476">
                  <c:v>40.799999</c:v>
                </c:pt>
                <c:pt idx="12477">
                  <c:v>39.099997999999999</c:v>
                </c:pt>
                <c:pt idx="12478">
                  <c:v>35.900002000000001</c:v>
                </c:pt>
                <c:pt idx="12479">
                  <c:v>33.799999</c:v>
                </c:pt>
                <c:pt idx="12480">
                  <c:v>32.599997999999999</c:v>
                </c:pt>
                <c:pt idx="12481">
                  <c:v>32.099997999999999</c:v>
                </c:pt>
                <c:pt idx="12482">
                  <c:v>33.799999</c:v>
                </c:pt>
                <c:pt idx="12483">
                  <c:v>32.400002000000001</c:v>
                </c:pt>
                <c:pt idx="12484">
                  <c:v>31.5</c:v>
                </c:pt>
                <c:pt idx="12485">
                  <c:v>31.700001</c:v>
                </c:pt>
                <c:pt idx="12486">
                  <c:v>32.200001</c:v>
                </c:pt>
                <c:pt idx="12487">
                  <c:v>35.099997999999999</c:v>
                </c:pt>
                <c:pt idx="12488">
                  <c:v>36.799999</c:v>
                </c:pt>
                <c:pt idx="12489">
                  <c:v>35.400002000000001</c:v>
                </c:pt>
                <c:pt idx="12490">
                  <c:v>34.900002000000001</c:v>
                </c:pt>
                <c:pt idx="12491">
                  <c:v>35</c:v>
                </c:pt>
                <c:pt idx="12492">
                  <c:v>34.799999</c:v>
                </c:pt>
                <c:pt idx="12493">
                  <c:v>35.400002000000001</c:v>
                </c:pt>
                <c:pt idx="12494">
                  <c:v>35.099997999999999</c:v>
                </c:pt>
                <c:pt idx="12495">
                  <c:v>36.900002000000001</c:v>
                </c:pt>
                <c:pt idx="12496">
                  <c:v>37.299999</c:v>
                </c:pt>
                <c:pt idx="12497">
                  <c:v>40.200001</c:v>
                </c:pt>
                <c:pt idx="12498">
                  <c:v>40.200001</c:v>
                </c:pt>
                <c:pt idx="12499">
                  <c:v>38.900002000000001</c:v>
                </c:pt>
                <c:pt idx="12500">
                  <c:v>39.599997999999999</c:v>
                </c:pt>
                <c:pt idx="12501">
                  <c:v>37.5</c:v>
                </c:pt>
                <c:pt idx="12502">
                  <c:v>37.5</c:v>
                </c:pt>
                <c:pt idx="12503">
                  <c:v>37.400002000000001</c:v>
                </c:pt>
                <c:pt idx="12504">
                  <c:v>40.599997999999999</c:v>
                </c:pt>
                <c:pt idx="12505">
                  <c:v>41.799999</c:v>
                </c:pt>
                <c:pt idx="12506">
                  <c:v>43.700001</c:v>
                </c:pt>
                <c:pt idx="12507">
                  <c:v>46.299999</c:v>
                </c:pt>
                <c:pt idx="12508">
                  <c:v>48.700001</c:v>
                </c:pt>
                <c:pt idx="12509">
                  <c:v>50.099997999999999</c:v>
                </c:pt>
                <c:pt idx="12510">
                  <c:v>50.700001</c:v>
                </c:pt>
                <c:pt idx="12511">
                  <c:v>51.599997999999999</c:v>
                </c:pt>
                <c:pt idx="12512">
                  <c:v>51.5</c:v>
                </c:pt>
                <c:pt idx="12513">
                  <c:v>54</c:v>
                </c:pt>
                <c:pt idx="12514">
                  <c:v>54.799999</c:v>
                </c:pt>
                <c:pt idx="12515">
                  <c:v>53.900002000000001</c:v>
                </c:pt>
                <c:pt idx="12516">
                  <c:v>54.299999</c:v>
                </c:pt>
                <c:pt idx="12517">
                  <c:v>54.200001</c:v>
                </c:pt>
                <c:pt idx="12518">
                  <c:v>54.599997999999999</c:v>
                </c:pt>
                <c:pt idx="12519">
                  <c:v>53.299999</c:v>
                </c:pt>
                <c:pt idx="12520">
                  <c:v>55.200001</c:v>
                </c:pt>
                <c:pt idx="12521">
                  <c:v>55.099997999999999</c:v>
                </c:pt>
                <c:pt idx="12522">
                  <c:v>55.200001</c:v>
                </c:pt>
                <c:pt idx="12523">
                  <c:v>56.799999</c:v>
                </c:pt>
                <c:pt idx="12524">
                  <c:v>55.5</c:v>
                </c:pt>
                <c:pt idx="12525">
                  <c:v>55.200001</c:v>
                </c:pt>
                <c:pt idx="12526">
                  <c:v>54.099997999999999</c:v>
                </c:pt>
                <c:pt idx="12527">
                  <c:v>54.5</c:v>
                </c:pt>
                <c:pt idx="12528">
                  <c:v>55.299999</c:v>
                </c:pt>
                <c:pt idx="12529">
                  <c:v>54</c:v>
                </c:pt>
                <c:pt idx="12530">
                  <c:v>54.099997999999999</c:v>
                </c:pt>
                <c:pt idx="12531">
                  <c:v>46.299999</c:v>
                </c:pt>
                <c:pt idx="12532">
                  <c:v>40.200001</c:v>
                </c:pt>
                <c:pt idx="12533">
                  <c:v>43.299999</c:v>
                </c:pt>
                <c:pt idx="12534">
                  <c:v>48</c:v>
                </c:pt>
                <c:pt idx="12535">
                  <c:v>49.200001</c:v>
                </c:pt>
                <c:pt idx="12536">
                  <c:v>48.5</c:v>
                </c:pt>
                <c:pt idx="12537">
                  <c:v>45.900002000000001</c:v>
                </c:pt>
                <c:pt idx="12538">
                  <c:v>41.200001</c:v>
                </c:pt>
                <c:pt idx="12539">
                  <c:v>40.099997999999999</c:v>
                </c:pt>
                <c:pt idx="12540">
                  <c:v>35.799999</c:v>
                </c:pt>
                <c:pt idx="12541">
                  <c:v>35</c:v>
                </c:pt>
                <c:pt idx="12542">
                  <c:v>40.400002000000001</c:v>
                </c:pt>
                <c:pt idx="12543">
                  <c:v>43.299999</c:v>
                </c:pt>
                <c:pt idx="12544">
                  <c:v>44</c:v>
                </c:pt>
                <c:pt idx="12545">
                  <c:v>41.400002000000001</c:v>
                </c:pt>
                <c:pt idx="12546">
                  <c:v>41.200001</c:v>
                </c:pt>
                <c:pt idx="12547">
                  <c:v>37.5</c:v>
                </c:pt>
                <c:pt idx="12548">
                  <c:v>32.5</c:v>
                </c:pt>
                <c:pt idx="12549">
                  <c:v>30.5</c:v>
                </c:pt>
                <c:pt idx="12550">
                  <c:v>27.700001</c:v>
                </c:pt>
                <c:pt idx="12551">
                  <c:v>25.799999</c:v>
                </c:pt>
                <c:pt idx="12552">
                  <c:v>24.200001</c:v>
                </c:pt>
                <c:pt idx="12553">
                  <c:v>23.1</c:v>
                </c:pt>
                <c:pt idx="12554">
                  <c:v>23.299999</c:v>
                </c:pt>
                <c:pt idx="12555">
                  <c:v>24.799999</c:v>
                </c:pt>
                <c:pt idx="12556">
                  <c:v>24.9</c:v>
                </c:pt>
                <c:pt idx="12557">
                  <c:v>24</c:v>
                </c:pt>
                <c:pt idx="12558">
                  <c:v>24.200001</c:v>
                </c:pt>
                <c:pt idx="12559">
                  <c:v>24.1</c:v>
                </c:pt>
                <c:pt idx="12560">
                  <c:v>23.200001</c:v>
                </c:pt>
                <c:pt idx="12561">
                  <c:v>22.299999</c:v>
                </c:pt>
                <c:pt idx="12562">
                  <c:v>21.6</c:v>
                </c:pt>
                <c:pt idx="12563">
                  <c:v>21.6</c:v>
                </c:pt>
                <c:pt idx="12564">
                  <c:v>21.700001</c:v>
                </c:pt>
                <c:pt idx="12565">
                  <c:v>22.6</c:v>
                </c:pt>
                <c:pt idx="12566">
                  <c:v>22.6</c:v>
                </c:pt>
                <c:pt idx="12567">
                  <c:v>23.1</c:v>
                </c:pt>
                <c:pt idx="12568">
                  <c:v>22.6</c:v>
                </c:pt>
                <c:pt idx="12569">
                  <c:v>22.799999</c:v>
                </c:pt>
                <c:pt idx="12570">
                  <c:v>23.1</c:v>
                </c:pt>
                <c:pt idx="12571">
                  <c:v>23.700001</c:v>
                </c:pt>
                <c:pt idx="12572">
                  <c:v>24.9</c:v>
                </c:pt>
                <c:pt idx="12573">
                  <c:v>24.799999</c:v>
                </c:pt>
                <c:pt idx="12574">
                  <c:v>25</c:v>
                </c:pt>
                <c:pt idx="12575">
                  <c:v>23.700001</c:v>
                </c:pt>
                <c:pt idx="12576">
                  <c:v>23.6</c:v>
                </c:pt>
                <c:pt idx="12577">
                  <c:v>24.1</c:v>
                </c:pt>
                <c:pt idx="12578">
                  <c:v>23.5</c:v>
                </c:pt>
                <c:pt idx="12579">
                  <c:v>22.6</c:v>
                </c:pt>
                <c:pt idx="12580">
                  <c:v>21.4</c:v>
                </c:pt>
                <c:pt idx="12581">
                  <c:v>20.399999999999999</c:v>
                </c:pt>
                <c:pt idx="12582">
                  <c:v>20.5</c:v>
                </c:pt>
                <c:pt idx="12583">
                  <c:v>19.799999</c:v>
                </c:pt>
                <c:pt idx="12584">
                  <c:v>19</c:v>
                </c:pt>
                <c:pt idx="12585">
                  <c:v>18.5</c:v>
                </c:pt>
                <c:pt idx="12586">
                  <c:v>19.5</c:v>
                </c:pt>
                <c:pt idx="12587">
                  <c:v>19.899999999999999</c:v>
                </c:pt>
                <c:pt idx="12588">
                  <c:v>19.700001</c:v>
                </c:pt>
                <c:pt idx="12589">
                  <c:v>20.6</c:v>
                </c:pt>
                <c:pt idx="12590">
                  <c:v>21</c:v>
                </c:pt>
                <c:pt idx="12591">
                  <c:v>20.5</c:v>
                </c:pt>
                <c:pt idx="12592">
                  <c:v>20.9</c:v>
                </c:pt>
                <c:pt idx="12593">
                  <c:v>21.1</c:v>
                </c:pt>
                <c:pt idx="12594">
                  <c:v>20.100000000000001</c:v>
                </c:pt>
                <c:pt idx="12595">
                  <c:v>19.600000000000001</c:v>
                </c:pt>
                <c:pt idx="12596">
                  <c:v>20.399999999999999</c:v>
                </c:pt>
                <c:pt idx="12597">
                  <c:v>19</c:v>
                </c:pt>
                <c:pt idx="12598">
                  <c:v>18.899999999999999</c:v>
                </c:pt>
                <c:pt idx="12599">
                  <c:v>18.200001</c:v>
                </c:pt>
                <c:pt idx="12600">
                  <c:v>17.899999999999999</c:v>
                </c:pt>
                <c:pt idx="12601">
                  <c:v>18</c:v>
                </c:pt>
                <c:pt idx="12602">
                  <c:v>19.200001</c:v>
                </c:pt>
                <c:pt idx="12603">
                  <c:v>20</c:v>
                </c:pt>
                <c:pt idx="12604">
                  <c:v>21.299999</c:v>
                </c:pt>
                <c:pt idx="12605">
                  <c:v>22.299999</c:v>
                </c:pt>
                <c:pt idx="12606">
                  <c:v>22.700001</c:v>
                </c:pt>
                <c:pt idx="12607">
                  <c:v>23.6</c:v>
                </c:pt>
                <c:pt idx="12608">
                  <c:v>24.4</c:v>
                </c:pt>
                <c:pt idx="12609">
                  <c:v>26.5</c:v>
                </c:pt>
                <c:pt idx="12610">
                  <c:v>26.5</c:v>
                </c:pt>
                <c:pt idx="12611">
                  <c:v>31</c:v>
                </c:pt>
                <c:pt idx="12612">
                  <c:v>39.400002000000001</c:v>
                </c:pt>
                <c:pt idx="12613">
                  <c:v>45.299999</c:v>
                </c:pt>
                <c:pt idx="12614">
                  <c:v>48.700001</c:v>
                </c:pt>
                <c:pt idx="12615">
                  <c:v>51.799999</c:v>
                </c:pt>
                <c:pt idx="12616">
                  <c:v>54.799999</c:v>
                </c:pt>
                <c:pt idx="12617">
                  <c:v>56.099997999999999</c:v>
                </c:pt>
                <c:pt idx="12618">
                  <c:v>58.200001</c:v>
                </c:pt>
                <c:pt idx="12619">
                  <c:v>58.599997999999999</c:v>
                </c:pt>
                <c:pt idx="12620">
                  <c:v>59.799999</c:v>
                </c:pt>
                <c:pt idx="12621">
                  <c:v>60.200001</c:v>
                </c:pt>
                <c:pt idx="12622">
                  <c:v>60.200001</c:v>
                </c:pt>
                <c:pt idx="12623">
                  <c:v>62.599997999999999</c:v>
                </c:pt>
                <c:pt idx="12624">
                  <c:v>61.099997999999999</c:v>
                </c:pt>
                <c:pt idx="12625">
                  <c:v>61.700001</c:v>
                </c:pt>
                <c:pt idx="12626">
                  <c:v>63</c:v>
                </c:pt>
                <c:pt idx="12627">
                  <c:v>63.5</c:v>
                </c:pt>
                <c:pt idx="12628">
                  <c:v>63.599997999999999</c:v>
                </c:pt>
                <c:pt idx="12629">
                  <c:v>63.400002000000001</c:v>
                </c:pt>
                <c:pt idx="12630">
                  <c:v>64.300003000000004</c:v>
                </c:pt>
                <c:pt idx="12631">
                  <c:v>64.300003000000004</c:v>
                </c:pt>
                <c:pt idx="12632">
                  <c:v>64.5</c:v>
                </c:pt>
                <c:pt idx="12633">
                  <c:v>63.400002000000001</c:v>
                </c:pt>
                <c:pt idx="12634">
                  <c:v>63.799999</c:v>
                </c:pt>
                <c:pt idx="12635">
                  <c:v>64.400002000000001</c:v>
                </c:pt>
                <c:pt idx="12636">
                  <c:v>64.300003000000004</c:v>
                </c:pt>
                <c:pt idx="12637">
                  <c:v>64.599997999999999</c:v>
                </c:pt>
                <c:pt idx="12638">
                  <c:v>65</c:v>
                </c:pt>
                <c:pt idx="12639">
                  <c:v>64</c:v>
                </c:pt>
                <c:pt idx="12640">
                  <c:v>63.5</c:v>
                </c:pt>
                <c:pt idx="12641">
                  <c:v>63.599997999999999</c:v>
                </c:pt>
                <c:pt idx="12642">
                  <c:v>64.5</c:v>
                </c:pt>
                <c:pt idx="12643">
                  <c:v>64.699996999999996</c:v>
                </c:pt>
                <c:pt idx="12644">
                  <c:v>65.099997999999999</c:v>
                </c:pt>
                <c:pt idx="12645">
                  <c:v>65.400002000000001</c:v>
                </c:pt>
                <c:pt idx="12646">
                  <c:v>66.300003000000004</c:v>
                </c:pt>
                <c:pt idx="12647">
                  <c:v>66.099997999999999</c:v>
                </c:pt>
                <c:pt idx="12648">
                  <c:v>65.800003000000004</c:v>
                </c:pt>
                <c:pt idx="12649">
                  <c:v>65.400002000000001</c:v>
                </c:pt>
                <c:pt idx="12650">
                  <c:v>66</c:v>
                </c:pt>
                <c:pt idx="12651">
                  <c:v>65</c:v>
                </c:pt>
                <c:pt idx="12652">
                  <c:v>64</c:v>
                </c:pt>
                <c:pt idx="12653">
                  <c:v>64.599997999999999</c:v>
                </c:pt>
                <c:pt idx="12654">
                  <c:v>65.5</c:v>
                </c:pt>
                <c:pt idx="12655">
                  <c:v>65.599997999999999</c:v>
                </c:pt>
                <c:pt idx="12656">
                  <c:v>66</c:v>
                </c:pt>
                <c:pt idx="12657">
                  <c:v>65.900002000000001</c:v>
                </c:pt>
                <c:pt idx="12658">
                  <c:v>65</c:v>
                </c:pt>
                <c:pt idx="12659">
                  <c:v>65.900002000000001</c:v>
                </c:pt>
                <c:pt idx="12660">
                  <c:v>66</c:v>
                </c:pt>
                <c:pt idx="12661">
                  <c:v>66</c:v>
                </c:pt>
                <c:pt idx="12662">
                  <c:v>66.599997999999999</c:v>
                </c:pt>
                <c:pt idx="12663">
                  <c:v>66.800003000000004</c:v>
                </c:pt>
                <c:pt idx="12664">
                  <c:v>66.800003000000004</c:v>
                </c:pt>
                <c:pt idx="12665">
                  <c:v>65.199996999999996</c:v>
                </c:pt>
                <c:pt idx="12666">
                  <c:v>65.900002000000001</c:v>
                </c:pt>
                <c:pt idx="12667">
                  <c:v>65.699996999999996</c:v>
                </c:pt>
                <c:pt idx="12668">
                  <c:v>65</c:v>
                </c:pt>
                <c:pt idx="12669">
                  <c:v>64.699996999999996</c:v>
                </c:pt>
                <c:pt idx="12670">
                  <c:v>65.400002000000001</c:v>
                </c:pt>
                <c:pt idx="12671">
                  <c:v>64.5</c:v>
                </c:pt>
                <c:pt idx="12672">
                  <c:v>71.699996999999996</c:v>
                </c:pt>
                <c:pt idx="12673">
                  <c:v>70.599997999999999</c:v>
                </c:pt>
                <c:pt idx="12674">
                  <c:v>72.400002000000001</c:v>
                </c:pt>
                <c:pt idx="12675">
                  <c:v>69.400002000000001</c:v>
                </c:pt>
                <c:pt idx="12676">
                  <c:v>68.800003000000004</c:v>
                </c:pt>
                <c:pt idx="12677">
                  <c:v>67.5</c:v>
                </c:pt>
                <c:pt idx="12678">
                  <c:v>67.099997999999999</c:v>
                </c:pt>
                <c:pt idx="12679">
                  <c:v>68.900002000000001</c:v>
                </c:pt>
                <c:pt idx="12680">
                  <c:v>67</c:v>
                </c:pt>
                <c:pt idx="12681">
                  <c:v>68.699996999999996</c:v>
                </c:pt>
                <c:pt idx="12682">
                  <c:v>67.099997999999999</c:v>
                </c:pt>
                <c:pt idx="12683">
                  <c:v>67.599997999999999</c:v>
                </c:pt>
                <c:pt idx="12684">
                  <c:v>67.599997999999999</c:v>
                </c:pt>
                <c:pt idx="12685">
                  <c:v>67.800003000000004</c:v>
                </c:pt>
                <c:pt idx="12686">
                  <c:v>67.599997999999999</c:v>
                </c:pt>
                <c:pt idx="12687">
                  <c:v>67.300003000000004</c:v>
                </c:pt>
                <c:pt idx="12688">
                  <c:v>65.5</c:v>
                </c:pt>
                <c:pt idx="12689">
                  <c:v>69.900002000000001</c:v>
                </c:pt>
                <c:pt idx="12690">
                  <c:v>66.099997999999999</c:v>
                </c:pt>
                <c:pt idx="12691">
                  <c:v>65.800003000000004</c:v>
                </c:pt>
                <c:pt idx="12692">
                  <c:v>65.800003000000004</c:v>
                </c:pt>
                <c:pt idx="12693">
                  <c:v>64</c:v>
                </c:pt>
                <c:pt idx="12694">
                  <c:v>64.900002000000001</c:v>
                </c:pt>
                <c:pt idx="12695">
                  <c:v>66.199996999999996</c:v>
                </c:pt>
                <c:pt idx="12696">
                  <c:v>64.199996999999996</c:v>
                </c:pt>
                <c:pt idx="12697">
                  <c:v>64.5</c:v>
                </c:pt>
                <c:pt idx="12698">
                  <c:v>63</c:v>
                </c:pt>
                <c:pt idx="12699">
                  <c:v>65.699996999999996</c:v>
                </c:pt>
                <c:pt idx="12700">
                  <c:v>62.299999</c:v>
                </c:pt>
                <c:pt idx="12701">
                  <c:v>62.799999</c:v>
                </c:pt>
                <c:pt idx="12702">
                  <c:v>64.800003000000004</c:v>
                </c:pt>
                <c:pt idx="12703">
                  <c:v>62.5</c:v>
                </c:pt>
                <c:pt idx="12704">
                  <c:v>60.200001</c:v>
                </c:pt>
                <c:pt idx="12705">
                  <c:v>63.5</c:v>
                </c:pt>
                <c:pt idx="12706">
                  <c:v>61.299999</c:v>
                </c:pt>
                <c:pt idx="12707">
                  <c:v>60.700001</c:v>
                </c:pt>
                <c:pt idx="12708">
                  <c:v>62.599997999999999</c:v>
                </c:pt>
                <c:pt idx="12709">
                  <c:v>60.299999</c:v>
                </c:pt>
                <c:pt idx="12710">
                  <c:v>62.700001</c:v>
                </c:pt>
                <c:pt idx="12711">
                  <c:v>63.299999</c:v>
                </c:pt>
                <c:pt idx="12712">
                  <c:v>72.300003000000004</c:v>
                </c:pt>
                <c:pt idx="12713">
                  <c:v>63.400002000000001</c:v>
                </c:pt>
                <c:pt idx="12714">
                  <c:v>63.400002000000001</c:v>
                </c:pt>
                <c:pt idx="12715">
                  <c:v>63.400002000000001</c:v>
                </c:pt>
                <c:pt idx="12716">
                  <c:v>63.400002000000001</c:v>
                </c:pt>
                <c:pt idx="12717">
                  <c:v>63.400002000000001</c:v>
                </c:pt>
                <c:pt idx="12718">
                  <c:v>63.400002000000001</c:v>
                </c:pt>
                <c:pt idx="12719">
                  <c:v>63.400002000000001</c:v>
                </c:pt>
                <c:pt idx="12720">
                  <c:v>61.799999</c:v>
                </c:pt>
                <c:pt idx="12721">
                  <c:v>62.700001</c:v>
                </c:pt>
                <c:pt idx="12722">
                  <c:v>62.900002000000001</c:v>
                </c:pt>
                <c:pt idx="12723">
                  <c:v>62.200001</c:v>
                </c:pt>
                <c:pt idx="12724">
                  <c:v>63.900002000000001</c:v>
                </c:pt>
                <c:pt idx="12725">
                  <c:v>64.5</c:v>
                </c:pt>
                <c:pt idx="12726">
                  <c:v>63.099997999999999</c:v>
                </c:pt>
                <c:pt idx="12727">
                  <c:v>62.099997999999999</c:v>
                </c:pt>
                <c:pt idx="12728">
                  <c:v>63.400002000000001</c:v>
                </c:pt>
                <c:pt idx="12729">
                  <c:v>62.799999</c:v>
                </c:pt>
                <c:pt idx="12730">
                  <c:v>63.700001</c:v>
                </c:pt>
                <c:pt idx="12731">
                  <c:v>64.400002000000001</c:v>
                </c:pt>
                <c:pt idx="12732">
                  <c:v>65.300003000000004</c:v>
                </c:pt>
                <c:pt idx="12733">
                  <c:v>63.200001</c:v>
                </c:pt>
                <c:pt idx="12734">
                  <c:v>63.299999</c:v>
                </c:pt>
                <c:pt idx="12735">
                  <c:v>62.200001</c:v>
                </c:pt>
                <c:pt idx="12736">
                  <c:v>62.400002000000001</c:v>
                </c:pt>
                <c:pt idx="12737">
                  <c:v>62.5</c:v>
                </c:pt>
                <c:pt idx="12738">
                  <c:v>62.200001</c:v>
                </c:pt>
                <c:pt idx="12739">
                  <c:v>61.299999</c:v>
                </c:pt>
                <c:pt idx="12740">
                  <c:v>60.599997999999999</c:v>
                </c:pt>
                <c:pt idx="12741">
                  <c:v>60.200001</c:v>
                </c:pt>
                <c:pt idx="12742">
                  <c:v>60.900002000000001</c:v>
                </c:pt>
                <c:pt idx="12743">
                  <c:v>60.599997999999999</c:v>
                </c:pt>
                <c:pt idx="12744">
                  <c:v>60.5</c:v>
                </c:pt>
                <c:pt idx="12745">
                  <c:v>60.799999</c:v>
                </c:pt>
                <c:pt idx="12746">
                  <c:v>58.400002000000001</c:v>
                </c:pt>
                <c:pt idx="12747">
                  <c:v>58.299999</c:v>
                </c:pt>
                <c:pt idx="12748">
                  <c:v>56.099997999999999</c:v>
                </c:pt>
                <c:pt idx="12749">
                  <c:v>54.5</c:v>
                </c:pt>
                <c:pt idx="12750">
                  <c:v>54.299999</c:v>
                </c:pt>
                <c:pt idx="12751">
                  <c:v>50.400002000000001</c:v>
                </c:pt>
                <c:pt idx="12752">
                  <c:v>48.599997999999999</c:v>
                </c:pt>
                <c:pt idx="12753">
                  <c:v>48.599997999999999</c:v>
                </c:pt>
                <c:pt idx="12754">
                  <c:v>49.400002000000001</c:v>
                </c:pt>
                <c:pt idx="12755">
                  <c:v>49</c:v>
                </c:pt>
                <c:pt idx="12756">
                  <c:v>50.599997999999999</c:v>
                </c:pt>
                <c:pt idx="12757">
                  <c:v>50.099997999999999</c:v>
                </c:pt>
                <c:pt idx="12758">
                  <c:v>49.099997999999999</c:v>
                </c:pt>
                <c:pt idx="12759">
                  <c:v>49.200001</c:v>
                </c:pt>
                <c:pt idx="12760">
                  <c:v>49</c:v>
                </c:pt>
                <c:pt idx="12761">
                  <c:v>47.700001</c:v>
                </c:pt>
                <c:pt idx="12762">
                  <c:v>47.799999</c:v>
                </c:pt>
                <c:pt idx="12763">
                  <c:v>47.200001</c:v>
                </c:pt>
                <c:pt idx="12764">
                  <c:v>44.5</c:v>
                </c:pt>
                <c:pt idx="12765">
                  <c:v>45</c:v>
                </c:pt>
                <c:pt idx="12766">
                  <c:v>45.200001</c:v>
                </c:pt>
                <c:pt idx="12767">
                  <c:v>46.5</c:v>
                </c:pt>
                <c:pt idx="12768">
                  <c:v>48.400002000000001</c:v>
                </c:pt>
                <c:pt idx="12769">
                  <c:v>47.099997999999999</c:v>
                </c:pt>
                <c:pt idx="12770">
                  <c:v>47.299999</c:v>
                </c:pt>
                <c:pt idx="12771">
                  <c:v>48.200001</c:v>
                </c:pt>
                <c:pt idx="12772">
                  <c:v>47.700001</c:v>
                </c:pt>
                <c:pt idx="12773">
                  <c:v>45</c:v>
                </c:pt>
                <c:pt idx="12774">
                  <c:v>40.799999</c:v>
                </c:pt>
                <c:pt idx="12775">
                  <c:v>39.599997999999999</c:v>
                </c:pt>
                <c:pt idx="12776">
                  <c:v>42.299999</c:v>
                </c:pt>
                <c:pt idx="12777">
                  <c:v>44.400002000000001</c:v>
                </c:pt>
                <c:pt idx="12778">
                  <c:v>44.599997999999999</c:v>
                </c:pt>
                <c:pt idx="12779">
                  <c:v>46.700001</c:v>
                </c:pt>
                <c:pt idx="12780">
                  <c:v>47.099997999999999</c:v>
                </c:pt>
                <c:pt idx="12781">
                  <c:v>48.700001</c:v>
                </c:pt>
                <c:pt idx="12782">
                  <c:v>50.099997999999999</c:v>
                </c:pt>
                <c:pt idx="12783">
                  <c:v>50.599997999999999</c:v>
                </c:pt>
                <c:pt idx="12784">
                  <c:v>51.400002000000001</c:v>
                </c:pt>
                <c:pt idx="12785">
                  <c:v>51.700001</c:v>
                </c:pt>
                <c:pt idx="12786">
                  <c:v>50.599997999999999</c:v>
                </c:pt>
                <c:pt idx="12787">
                  <c:v>51.299999</c:v>
                </c:pt>
                <c:pt idx="12788">
                  <c:v>51.799999</c:v>
                </c:pt>
                <c:pt idx="12789">
                  <c:v>50.599997999999999</c:v>
                </c:pt>
                <c:pt idx="12790">
                  <c:v>46.700001</c:v>
                </c:pt>
                <c:pt idx="12791">
                  <c:v>48.299999</c:v>
                </c:pt>
                <c:pt idx="12792">
                  <c:v>48.5</c:v>
                </c:pt>
                <c:pt idx="12793">
                  <c:v>48.5</c:v>
                </c:pt>
                <c:pt idx="12794">
                  <c:v>47.700001</c:v>
                </c:pt>
                <c:pt idx="12795">
                  <c:v>49.700001</c:v>
                </c:pt>
                <c:pt idx="12796">
                  <c:v>49.799999</c:v>
                </c:pt>
                <c:pt idx="12797">
                  <c:v>53.200001</c:v>
                </c:pt>
                <c:pt idx="12798">
                  <c:v>52.900002000000001</c:v>
                </c:pt>
                <c:pt idx="12799">
                  <c:v>52.900002000000001</c:v>
                </c:pt>
                <c:pt idx="12800">
                  <c:v>52.700001</c:v>
                </c:pt>
                <c:pt idx="12801">
                  <c:v>53.799999</c:v>
                </c:pt>
                <c:pt idx="12802">
                  <c:v>53.299999</c:v>
                </c:pt>
                <c:pt idx="12803">
                  <c:v>46.200001</c:v>
                </c:pt>
                <c:pt idx="12804">
                  <c:v>37.599997999999999</c:v>
                </c:pt>
                <c:pt idx="12805">
                  <c:v>31.700001</c:v>
                </c:pt>
                <c:pt idx="12806">
                  <c:v>31.1</c:v>
                </c:pt>
                <c:pt idx="12807">
                  <c:v>34.200001</c:v>
                </c:pt>
                <c:pt idx="12808">
                  <c:v>34.599997999999999</c:v>
                </c:pt>
                <c:pt idx="12809">
                  <c:v>36.099997999999999</c:v>
                </c:pt>
                <c:pt idx="12810">
                  <c:v>35.799999</c:v>
                </c:pt>
                <c:pt idx="12811">
                  <c:v>38.900002000000001</c:v>
                </c:pt>
                <c:pt idx="12812">
                  <c:v>38.299999</c:v>
                </c:pt>
                <c:pt idx="12813">
                  <c:v>34.700001</c:v>
                </c:pt>
                <c:pt idx="12814">
                  <c:v>33.5</c:v>
                </c:pt>
                <c:pt idx="12815">
                  <c:v>33.900002000000001</c:v>
                </c:pt>
                <c:pt idx="12816">
                  <c:v>35.099997999999999</c:v>
                </c:pt>
                <c:pt idx="12817">
                  <c:v>35.599997999999999</c:v>
                </c:pt>
                <c:pt idx="12818">
                  <c:v>33.900002000000001</c:v>
                </c:pt>
                <c:pt idx="12819">
                  <c:v>32.299999</c:v>
                </c:pt>
                <c:pt idx="12820">
                  <c:v>34</c:v>
                </c:pt>
                <c:pt idx="12821">
                  <c:v>35.400002000000001</c:v>
                </c:pt>
                <c:pt idx="12822">
                  <c:v>36.099997999999999</c:v>
                </c:pt>
                <c:pt idx="12823">
                  <c:v>36.200001</c:v>
                </c:pt>
                <c:pt idx="12824">
                  <c:v>35.099997999999999</c:v>
                </c:pt>
                <c:pt idx="12825">
                  <c:v>36.900002000000001</c:v>
                </c:pt>
                <c:pt idx="12826">
                  <c:v>33.099997999999999</c:v>
                </c:pt>
                <c:pt idx="12827">
                  <c:v>29.799999</c:v>
                </c:pt>
                <c:pt idx="12828">
                  <c:v>27.1</c:v>
                </c:pt>
                <c:pt idx="12829">
                  <c:v>26.299999</c:v>
                </c:pt>
                <c:pt idx="12830">
                  <c:v>26.1</c:v>
                </c:pt>
                <c:pt idx="12831">
                  <c:v>27</c:v>
                </c:pt>
                <c:pt idx="12832">
                  <c:v>27.4</c:v>
                </c:pt>
                <c:pt idx="12833">
                  <c:v>27.299999</c:v>
                </c:pt>
                <c:pt idx="12834">
                  <c:v>26.700001</c:v>
                </c:pt>
                <c:pt idx="12835">
                  <c:v>28.200001</c:v>
                </c:pt>
                <c:pt idx="12836">
                  <c:v>28.799999</c:v>
                </c:pt>
                <c:pt idx="12837">
                  <c:v>28</c:v>
                </c:pt>
                <c:pt idx="12838">
                  <c:v>26.700001</c:v>
                </c:pt>
                <c:pt idx="12839">
                  <c:v>26.4</c:v>
                </c:pt>
                <c:pt idx="12840">
                  <c:v>25</c:v>
                </c:pt>
                <c:pt idx="12841">
                  <c:v>25.1</c:v>
                </c:pt>
                <c:pt idx="12842">
                  <c:v>26.700001</c:v>
                </c:pt>
                <c:pt idx="12843">
                  <c:v>25.9</c:v>
                </c:pt>
                <c:pt idx="12844">
                  <c:v>25.700001</c:v>
                </c:pt>
                <c:pt idx="12845">
                  <c:v>25.4</c:v>
                </c:pt>
                <c:pt idx="12846">
                  <c:v>23.5</c:v>
                </c:pt>
                <c:pt idx="12847">
                  <c:v>22.700001</c:v>
                </c:pt>
                <c:pt idx="12848">
                  <c:v>20.100000000000001</c:v>
                </c:pt>
                <c:pt idx="12849">
                  <c:v>18.100000000000001</c:v>
                </c:pt>
                <c:pt idx="12850">
                  <c:v>16.299999</c:v>
                </c:pt>
                <c:pt idx="12851">
                  <c:v>17.200001</c:v>
                </c:pt>
                <c:pt idx="12852">
                  <c:v>18.5</c:v>
                </c:pt>
                <c:pt idx="12853">
                  <c:v>19.799999</c:v>
                </c:pt>
                <c:pt idx="12854">
                  <c:v>20.100000000000001</c:v>
                </c:pt>
                <c:pt idx="12855">
                  <c:v>19.799999</c:v>
                </c:pt>
                <c:pt idx="12856">
                  <c:v>20.200001</c:v>
                </c:pt>
                <c:pt idx="12857">
                  <c:v>20.799999</c:v>
                </c:pt>
                <c:pt idx="12858">
                  <c:v>22.200001</c:v>
                </c:pt>
                <c:pt idx="12859">
                  <c:v>22.799999</c:v>
                </c:pt>
                <c:pt idx="12860">
                  <c:v>22.799999</c:v>
                </c:pt>
                <c:pt idx="12861">
                  <c:v>21.799999</c:v>
                </c:pt>
                <c:pt idx="12862">
                  <c:v>22</c:v>
                </c:pt>
                <c:pt idx="12863">
                  <c:v>21.700001</c:v>
                </c:pt>
                <c:pt idx="12864">
                  <c:v>22.9</c:v>
                </c:pt>
                <c:pt idx="12865">
                  <c:v>23.6</c:v>
                </c:pt>
                <c:pt idx="12866">
                  <c:v>22.4</c:v>
                </c:pt>
                <c:pt idx="12867">
                  <c:v>20.200001</c:v>
                </c:pt>
                <c:pt idx="12868">
                  <c:v>19.200001</c:v>
                </c:pt>
                <c:pt idx="12869">
                  <c:v>19.899999999999999</c:v>
                </c:pt>
                <c:pt idx="12870">
                  <c:v>20.700001</c:v>
                </c:pt>
                <c:pt idx="12871">
                  <c:v>20.9</c:v>
                </c:pt>
                <c:pt idx="12872">
                  <c:v>21.799999</c:v>
                </c:pt>
                <c:pt idx="12873">
                  <c:v>19.899999999999999</c:v>
                </c:pt>
                <c:pt idx="12874">
                  <c:v>18.899999999999999</c:v>
                </c:pt>
                <c:pt idx="12875">
                  <c:v>18.5</c:v>
                </c:pt>
                <c:pt idx="12876">
                  <c:v>17.700001</c:v>
                </c:pt>
                <c:pt idx="12877">
                  <c:v>17.399999999999999</c:v>
                </c:pt>
                <c:pt idx="12878">
                  <c:v>17.700001</c:v>
                </c:pt>
                <c:pt idx="12879">
                  <c:v>17.399999999999999</c:v>
                </c:pt>
                <c:pt idx="12880">
                  <c:v>17</c:v>
                </c:pt>
                <c:pt idx="12881">
                  <c:v>17.299999</c:v>
                </c:pt>
                <c:pt idx="12882">
                  <c:v>17.700001</c:v>
                </c:pt>
                <c:pt idx="12883">
                  <c:v>19</c:v>
                </c:pt>
                <c:pt idx="12884">
                  <c:v>18.299999</c:v>
                </c:pt>
                <c:pt idx="12885">
                  <c:v>18.100000000000001</c:v>
                </c:pt>
                <c:pt idx="12886">
                  <c:v>17</c:v>
                </c:pt>
                <c:pt idx="12887">
                  <c:v>17.899999999999999</c:v>
                </c:pt>
                <c:pt idx="12888">
                  <c:v>18.899999999999999</c:v>
                </c:pt>
                <c:pt idx="12889">
                  <c:v>21.1</c:v>
                </c:pt>
                <c:pt idx="12890">
                  <c:v>21.6</c:v>
                </c:pt>
                <c:pt idx="12891">
                  <c:v>21.6</c:v>
                </c:pt>
                <c:pt idx="12892">
                  <c:v>21.700001</c:v>
                </c:pt>
                <c:pt idx="12893">
                  <c:v>22.299999</c:v>
                </c:pt>
                <c:pt idx="12894">
                  <c:v>21.799999</c:v>
                </c:pt>
                <c:pt idx="12895">
                  <c:v>22.6</c:v>
                </c:pt>
                <c:pt idx="12896">
                  <c:v>23.1</c:v>
                </c:pt>
                <c:pt idx="12897">
                  <c:v>23.1</c:v>
                </c:pt>
                <c:pt idx="12898">
                  <c:v>23.700001</c:v>
                </c:pt>
                <c:pt idx="12899">
                  <c:v>24.200001</c:v>
                </c:pt>
                <c:pt idx="12900">
                  <c:v>23.700001</c:v>
                </c:pt>
                <c:pt idx="12901">
                  <c:v>23.700001</c:v>
                </c:pt>
                <c:pt idx="12902">
                  <c:v>23.9</c:v>
                </c:pt>
                <c:pt idx="12903">
                  <c:v>24.4</c:v>
                </c:pt>
                <c:pt idx="12904">
                  <c:v>25.9</c:v>
                </c:pt>
                <c:pt idx="12905">
                  <c:v>27.6</c:v>
                </c:pt>
                <c:pt idx="12906">
                  <c:v>30.700001</c:v>
                </c:pt>
                <c:pt idx="12907">
                  <c:v>36.799999</c:v>
                </c:pt>
                <c:pt idx="12908">
                  <c:v>43.099997999999999</c:v>
                </c:pt>
                <c:pt idx="12909">
                  <c:v>48.799999</c:v>
                </c:pt>
                <c:pt idx="12910">
                  <c:v>53.5</c:v>
                </c:pt>
                <c:pt idx="12911">
                  <c:v>55.5</c:v>
                </c:pt>
                <c:pt idx="12912">
                  <c:v>57.5</c:v>
                </c:pt>
                <c:pt idx="12913">
                  <c:v>59.700001</c:v>
                </c:pt>
                <c:pt idx="12914">
                  <c:v>60.799999</c:v>
                </c:pt>
                <c:pt idx="12915">
                  <c:v>61.900002000000001</c:v>
                </c:pt>
                <c:pt idx="12916">
                  <c:v>62.299999</c:v>
                </c:pt>
                <c:pt idx="12917">
                  <c:v>62.5</c:v>
                </c:pt>
                <c:pt idx="12918">
                  <c:v>62.5</c:v>
                </c:pt>
                <c:pt idx="12919">
                  <c:v>62.799999</c:v>
                </c:pt>
                <c:pt idx="12920">
                  <c:v>62.5</c:v>
                </c:pt>
                <c:pt idx="12921">
                  <c:v>62.900002000000001</c:v>
                </c:pt>
                <c:pt idx="12922">
                  <c:v>63.5</c:v>
                </c:pt>
                <c:pt idx="12923">
                  <c:v>63.799999</c:v>
                </c:pt>
                <c:pt idx="12924">
                  <c:v>64.5</c:v>
                </c:pt>
                <c:pt idx="12925">
                  <c:v>64.699996999999996</c:v>
                </c:pt>
                <c:pt idx="12926">
                  <c:v>64.300003000000004</c:v>
                </c:pt>
                <c:pt idx="12927">
                  <c:v>64.5</c:v>
                </c:pt>
                <c:pt idx="12928">
                  <c:v>64.300003000000004</c:v>
                </c:pt>
                <c:pt idx="12929">
                  <c:v>62.5</c:v>
                </c:pt>
                <c:pt idx="12930">
                  <c:v>62.400002000000001</c:v>
                </c:pt>
                <c:pt idx="12931">
                  <c:v>63</c:v>
                </c:pt>
                <c:pt idx="12932">
                  <c:v>63.299999</c:v>
                </c:pt>
                <c:pt idx="12933">
                  <c:v>63.099997999999999</c:v>
                </c:pt>
                <c:pt idx="12934">
                  <c:v>62.599997999999999</c:v>
                </c:pt>
                <c:pt idx="12935">
                  <c:v>63.099997999999999</c:v>
                </c:pt>
                <c:pt idx="12936">
                  <c:v>63.200001</c:v>
                </c:pt>
                <c:pt idx="12937">
                  <c:v>63.099997999999999</c:v>
                </c:pt>
                <c:pt idx="12938">
                  <c:v>62.799999</c:v>
                </c:pt>
                <c:pt idx="12939">
                  <c:v>63.700001</c:v>
                </c:pt>
                <c:pt idx="12940">
                  <c:v>64.5</c:v>
                </c:pt>
                <c:pt idx="12941">
                  <c:v>64.300003000000004</c:v>
                </c:pt>
                <c:pt idx="12942">
                  <c:v>64.099997999999999</c:v>
                </c:pt>
                <c:pt idx="12943">
                  <c:v>64.599997999999999</c:v>
                </c:pt>
                <c:pt idx="12944">
                  <c:v>65.300003000000004</c:v>
                </c:pt>
                <c:pt idx="12945">
                  <c:v>65.400002000000001</c:v>
                </c:pt>
                <c:pt idx="12946">
                  <c:v>65.699996999999996</c:v>
                </c:pt>
                <c:pt idx="12947">
                  <c:v>65.699996999999996</c:v>
                </c:pt>
                <c:pt idx="12948">
                  <c:v>65.699996999999996</c:v>
                </c:pt>
                <c:pt idx="12949">
                  <c:v>65</c:v>
                </c:pt>
                <c:pt idx="12950">
                  <c:v>65.199996999999996</c:v>
                </c:pt>
                <c:pt idx="12951">
                  <c:v>66.099997999999999</c:v>
                </c:pt>
                <c:pt idx="12952">
                  <c:v>66.699996999999996</c:v>
                </c:pt>
                <c:pt idx="12953">
                  <c:v>64.900002000000001</c:v>
                </c:pt>
                <c:pt idx="12954">
                  <c:v>63.900002000000001</c:v>
                </c:pt>
                <c:pt idx="12955">
                  <c:v>65</c:v>
                </c:pt>
                <c:pt idx="12956">
                  <c:v>64</c:v>
                </c:pt>
                <c:pt idx="12957">
                  <c:v>65.5</c:v>
                </c:pt>
                <c:pt idx="12958">
                  <c:v>64.400002000000001</c:v>
                </c:pt>
                <c:pt idx="12959">
                  <c:v>66</c:v>
                </c:pt>
                <c:pt idx="12960">
                  <c:v>71.5</c:v>
                </c:pt>
                <c:pt idx="12961">
                  <c:v>71.800003000000004</c:v>
                </c:pt>
                <c:pt idx="12962">
                  <c:v>71.5</c:v>
                </c:pt>
                <c:pt idx="12963">
                  <c:v>71.199996999999996</c:v>
                </c:pt>
                <c:pt idx="12964">
                  <c:v>70.699996999999996</c:v>
                </c:pt>
                <c:pt idx="12965">
                  <c:v>70.800003000000004</c:v>
                </c:pt>
                <c:pt idx="12966">
                  <c:v>69.599997999999999</c:v>
                </c:pt>
                <c:pt idx="12967">
                  <c:v>69.599997999999999</c:v>
                </c:pt>
                <c:pt idx="12968">
                  <c:v>69</c:v>
                </c:pt>
                <c:pt idx="12969">
                  <c:v>69.699996999999996</c:v>
                </c:pt>
                <c:pt idx="12970">
                  <c:v>70.199996999999996</c:v>
                </c:pt>
                <c:pt idx="12971">
                  <c:v>70.400002000000001</c:v>
                </c:pt>
                <c:pt idx="12972">
                  <c:v>70.099997999999999</c:v>
                </c:pt>
                <c:pt idx="12973">
                  <c:v>69.699996999999996</c:v>
                </c:pt>
                <c:pt idx="12974">
                  <c:v>69.699996999999996</c:v>
                </c:pt>
                <c:pt idx="12975">
                  <c:v>69.800003000000004</c:v>
                </c:pt>
                <c:pt idx="12976">
                  <c:v>70.300003000000004</c:v>
                </c:pt>
                <c:pt idx="12977">
                  <c:v>69.199996999999996</c:v>
                </c:pt>
                <c:pt idx="12978">
                  <c:v>69.400002000000001</c:v>
                </c:pt>
                <c:pt idx="12979">
                  <c:v>69.400002000000001</c:v>
                </c:pt>
                <c:pt idx="12980">
                  <c:v>69.400002000000001</c:v>
                </c:pt>
                <c:pt idx="12981">
                  <c:v>69.199996999999996</c:v>
                </c:pt>
                <c:pt idx="12982">
                  <c:v>68.099997999999999</c:v>
                </c:pt>
                <c:pt idx="12983">
                  <c:v>68.099997999999999</c:v>
                </c:pt>
                <c:pt idx="12984">
                  <c:v>68.5</c:v>
                </c:pt>
                <c:pt idx="12985">
                  <c:v>67.400002000000001</c:v>
                </c:pt>
                <c:pt idx="12986">
                  <c:v>68.300003000000004</c:v>
                </c:pt>
                <c:pt idx="12987">
                  <c:v>68.5</c:v>
                </c:pt>
                <c:pt idx="12988">
                  <c:v>67.599997999999999</c:v>
                </c:pt>
                <c:pt idx="12989">
                  <c:v>66.599997999999999</c:v>
                </c:pt>
                <c:pt idx="12990">
                  <c:v>68.099997999999999</c:v>
                </c:pt>
                <c:pt idx="12991">
                  <c:v>67</c:v>
                </c:pt>
                <c:pt idx="12992">
                  <c:v>64.800003000000004</c:v>
                </c:pt>
                <c:pt idx="12993">
                  <c:v>67.099997999999999</c:v>
                </c:pt>
                <c:pt idx="12994">
                  <c:v>66.300003000000004</c:v>
                </c:pt>
                <c:pt idx="12995">
                  <c:v>65.599997999999999</c:v>
                </c:pt>
                <c:pt idx="12996">
                  <c:v>64.699996999999996</c:v>
                </c:pt>
                <c:pt idx="12997">
                  <c:v>68.099997999999999</c:v>
                </c:pt>
                <c:pt idx="12998">
                  <c:v>66.099997999999999</c:v>
                </c:pt>
                <c:pt idx="12999">
                  <c:v>66.599997999999999</c:v>
                </c:pt>
                <c:pt idx="13000">
                  <c:v>66.5</c:v>
                </c:pt>
                <c:pt idx="13001">
                  <c:v>65.199996999999996</c:v>
                </c:pt>
                <c:pt idx="13002">
                  <c:v>63.5</c:v>
                </c:pt>
                <c:pt idx="13003">
                  <c:v>66.699996999999996</c:v>
                </c:pt>
                <c:pt idx="13004">
                  <c:v>66.800003000000004</c:v>
                </c:pt>
                <c:pt idx="13005">
                  <c:v>66.699996999999996</c:v>
                </c:pt>
                <c:pt idx="13006">
                  <c:v>66.5</c:v>
                </c:pt>
                <c:pt idx="13007">
                  <c:v>66.5</c:v>
                </c:pt>
                <c:pt idx="13008">
                  <c:v>60.200001</c:v>
                </c:pt>
                <c:pt idx="13009">
                  <c:v>61.299999</c:v>
                </c:pt>
                <c:pt idx="13010">
                  <c:v>65.400002000000001</c:v>
                </c:pt>
                <c:pt idx="13011">
                  <c:v>67.699996999999996</c:v>
                </c:pt>
                <c:pt idx="13012">
                  <c:v>64.900002000000001</c:v>
                </c:pt>
                <c:pt idx="13013">
                  <c:v>64.400002000000001</c:v>
                </c:pt>
                <c:pt idx="13014">
                  <c:v>64.300003000000004</c:v>
                </c:pt>
                <c:pt idx="13015">
                  <c:v>63.5</c:v>
                </c:pt>
                <c:pt idx="13016">
                  <c:v>63.200001</c:v>
                </c:pt>
                <c:pt idx="13017">
                  <c:v>62.900002000000001</c:v>
                </c:pt>
                <c:pt idx="13018">
                  <c:v>62.5</c:v>
                </c:pt>
                <c:pt idx="13019">
                  <c:v>62.599997999999999</c:v>
                </c:pt>
                <c:pt idx="13020">
                  <c:v>61.700001</c:v>
                </c:pt>
                <c:pt idx="13021">
                  <c:v>61.200001</c:v>
                </c:pt>
                <c:pt idx="13022">
                  <c:v>60</c:v>
                </c:pt>
                <c:pt idx="13023">
                  <c:v>60.400002000000001</c:v>
                </c:pt>
                <c:pt idx="13024">
                  <c:v>60.299999</c:v>
                </c:pt>
                <c:pt idx="13025">
                  <c:v>59.400002000000001</c:v>
                </c:pt>
                <c:pt idx="13026">
                  <c:v>59.900002000000001</c:v>
                </c:pt>
                <c:pt idx="13027">
                  <c:v>60.099997999999999</c:v>
                </c:pt>
                <c:pt idx="13028">
                  <c:v>59.700001</c:v>
                </c:pt>
                <c:pt idx="13029">
                  <c:v>59.099997999999999</c:v>
                </c:pt>
                <c:pt idx="13030">
                  <c:v>58.400002000000001</c:v>
                </c:pt>
                <c:pt idx="13031">
                  <c:v>57.5</c:v>
                </c:pt>
                <c:pt idx="13032">
                  <c:v>56.5</c:v>
                </c:pt>
                <c:pt idx="13033">
                  <c:v>56.5</c:v>
                </c:pt>
                <c:pt idx="13034">
                  <c:v>56.099997999999999</c:v>
                </c:pt>
                <c:pt idx="13035">
                  <c:v>54.900002000000001</c:v>
                </c:pt>
                <c:pt idx="13036">
                  <c:v>53</c:v>
                </c:pt>
                <c:pt idx="13037">
                  <c:v>51</c:v>
                </c:pt>
                <c:pt idx="13038">
                  <c:v>50.400002000000001</c:v>
                </c:pt>
                <c:pt idx="13039">
                  <c:v>49.5</c:v>
                </c:pt>
                <c:pt idx="13040">
                  <c:v>47.099997999999999</c:v>
                </c:pt>
                <c:pt idx="13041">
                  <c:v>46.099997999999999</c:v>
                </c:pt>
                <c:pt idx="13042">
                  <c:v>47.299999</c:v>
                </c:pt>
                <c:pt idx="13043">
                  <c:v>47.900002000000001</c:v>
                </c:pt>
                <c:pt idx="13044">
                  <c:v>47.099997999999999</c:v>
                </c:pt>
                <c:pt idx="13045">
                  <c:v>48.299999</c:v>
                </c:pt>
                <c:pt idx="13046">
                  <c:v>48.799999</c:v>
                </c:pt>
                <c:pt idx="13047">
                  <c:v>48.900002000000001</c:v>
                </c:pt>
                <c:pt idx="13048">
                  <c:v>47.900002000000001</c:v>
                </c:pt>
                <c:pt idx="13049">
                  <c:v>45.200001</c:v>
                </c:pt>
                <c:pt idx="13050">
                  <c:v>44.700001</c:v>
                </c:pt>
                <c:pt idx="13051">
                  <c:v>42.799999</c:v>
                </c:pt>
                <c:pt idx="13052">
                  <c:v>41.599997999999999</c:v>
                </c:pt>
                <c:pt idx="13053">
                  <c:v>41</c:v>
                </c:pt>
                <c:pt idx="13054">
                  <c:v>40.700001</c:v>
                </c:pt>
                <c:pt idx="13055">
                  <c:v>41.299999</c:v>
                </c:pt>
                <c:pt idx="13056">
                  <c:v>42.099997999999999</c:v>
                </c:pt>
                <c:pt idx="13057">
                  <c:v>41.700001</c:v>
                </c:pt>
                <c:pt idx="13058">
                  <c:v>43.200001</c:v>
                </c:pt>
                <c:pt idx="13059">
                  <c:v>43.400002000000001</c:v>
                </c:pt>
                <c:pt idx="13060">
                  <c:v>43.900002000000001</c:v>
                </c:pt>
                <c:pt idx="13061">
                  <c:v>43.799999</c:v>
                </c:pt>
                <c:pt idx="13062">
                  <c:v>43</c:v>
                </c:pt>
                <c:pt idx="13063">
                  <c:v>41.599997999999999</c:v>
                </c:pt>
                <c:pt idx="13064">
                  <c:v>41.299999</c:v>
                </c:pt>
                <c:pt idx="13065">
                  <c:v>41.200001</c:v>
                </c:pt>
                <c:pt idx="13066">
                  <c:v>41.900002000000001</c:v>
                </c:pt>
                <c:pt idx="13067">
                  <c:v>41.200001</c:v>
                </c:pt>
                <c:pt idx="13068">
                  <c:v>41.299999</c:v>
                </c:pt>
                <c:pt idx="13069">
                  <c:v>43</c:v>
                </c:pt>
                <c:pt idx="13070">
                  <c:v>43.5</c:v>
                </c:pt>
                <c:pt idx="13071">
                  <c:v>42.700001</c:v>
                </c:pt>
                <c:pt idx="13072">
                  <c:v>41.200001</c:v>
                </c:pt>
                <c:pt idx="13073">
                  <c:v>41.5</c:v>
                </c:pt>
                <c:pt idx="13074">
                  <c:v>43.799999</c:v>
                </c:pt>
                <c:pt idx="13075">
                  <c:v>42.900002000000001</c:v>
                </c:pt>
                <c:pt idx="13076">
                  <c:v>44.599997999999999</c:v>
                </c:pt>
                <c:pt idx="13077">
                  <c:v>46</c:v>
                </c:pt>
                <c:pt idx="13078">
                  <c:v>47.200001</c:v>
                </c:pt>
                <c:pt idx="13079">
                  <c:v>47.400002000000001</c:v>
                </c:pt>
                <c:pt idx="13080">
                  <c:v>49.700001</c:v>
                </c:pt>
                <c:pt idx="13081">
                  <c:v>52</c:v>
                </c:pt>
                <c:pt idx="13082">
                  <c:v>53.700001</c:v>
                </c:pt>
                <c:pt idx="13083">
                  <c:v>54.900002000000001</c:v>
                </c:pt>
                <c:pt idx="13084">
                  <c:v>55.700001</c:v>
                </c:pt>
                <c:pt idx="13085">
                  <c:v>56.400002000000001</c:v>
                </c:pt>
                <c:pt idx="13086">
                  <c:v>57.200001</c:v>
                </c:pt>
                <c:pt idx="13087">
                  <c:v>57.900002000000001</c:v>
                </c:pt>
                <c:pt idx="13088">
                  <c:v>58</c:v>
                </c:pt>
                <c:pt idx="13089">
                  <c:v>58.200001</c:v>
                </c:pt>
                <c:pt idx="13090">
                  <c:v>57.900002000000001</c:v>
                </c:pt>
                <c:pt idx="13091">
                  <c:v>58.099997999999999</c:v>
                </c:pt>
                <c:pt idx="13092">
                  <c:v>58.099997999999999</c:v>
                </c:pt>
                <c:pt idx="13093">
                  <c:v>57.799999</c:v>
                </c:pt>
                <c:pt idx="13094">
                  <c:v>57.5</c:v>
                </c:pt>
                <c:pt idx="13095">
                  <c:v>58</c:v>
                </c:pt>
                <c:pt idx="13096">
                  <c:v>57.599997999999999</c:v>
                </c:pt>
                <c:pt idx="13097">
                  <c:v>56.799999</c:v>
                </c:pt>
                <c:pt idx="13098">
                  <c:v>56.599997999999999</c:v>
                </c:pt>
                <c:pt idx="13099">
                  <c:v>56.700001</c:v>
                </c:pt>
                <c:pt idx="13100">
                  <c:v>57.599997999999999</c:v>
                </c:pt>
                <c:pt idx="13101">
                  <c:v>57</c:v>
                </c:pt>
                <c:pt idx="13102">
                  <c:v>56.400002000000001</c:v>
                </c:pt>
                <c:pt idx="13103">
                  <c:v>55</c:v>
                </c:pt>
                <c:pt idx="13104">
                  <c:v>54.700001</c:v>
                </c:pt>
                <c:pt idx="13105">
                  <c:v>55.900002000000001</c:v>
                </c:pt>
                <c:pt idx="13106">
                  <c:v>56.200001</c:v>
                </c:pt>
                <c:pt idx="13107">
                  <c:v>56.5</c:v>
                </c:pt>
                <c:pt idx="13108">
                  <c:v>56.700001</c:v>
                </c:pt>
                <c:pt idx="13109">
                  <c:v>57.200001</c:v>
                </c:pt>
                <c:pt idx="13110">
                  <c:v>56.700001</c:v>
                </c:pt>
                <c:pt idx="13111">
                  <c:v>56.900002000000001</c:v>
                </c:pt>
                <c:pt idx="13112">
                  <c:v>56.799999</c:v>
                </c:pt>
                <c:pt idx="13113">
                  <c:v>56.799999</c:v>
                </c:pt>
                <c:pt idx="13114">
                  <c:v>56.400002000000001</c:v>
                </c:pt>
                <c:pt idx="13115">
                  <c:v>57.200001</c:v>
                </c:pt>
                <c:pt idx="13116">
                  <c:v>57.299999</c:v>
                </c:pt>
                <c:pt idx="13117">
                  <c:v>57.599997999999999</c:v>
                </c:pt>
                <c:pt idx="13118">
                  <c:v>57.299999</c:v>
                </c:pt>
                <c:pt idx="13119">
                  <c:v>57.5</c:v>
                </c:pt>
                <c:pt idx="13120">
                  <c:v>56.5</c:v>
                </c:pt>
                <c:pt idx="13121">
                  <c:v>54</c:v>
                </c:pt>
                <c:pt idx="13122">
                  <c:v>51.299999</c:v>
                </c:pt>
                <c:pt idx="13123">
                  <c:v>51.299999</c:v>
                </c:pt>
                <c:pt idx="13124">
                  <c:v>50.400002000000001</c:v>
                </c:pt>
                <c:pt idx="13125">
                  <c:v>47.400002000000001</c:v>
                </c:pt>
                <c:pt idx="13126">
                  <c:v>45.400002000000001</c:v>
                </c:pt>
                <c:pt idx="13127">
                  <c:v>43.5</c:v>
                </c:pt>
                <c:pt idx="13128">
                  <c:v>41.599997999999999</c:v>
                </c:pt>
                <c:pt idx="13129">
                  <c:v>40.099997999999999</c:v>
                </c:pt>
                <c:pt idx="13130">
                  <c:v>40.299999</c:v>
                </c:pt>
                <c:pt idx="13131">
                  <c:v>40.599997999999999</c:v>
                </c:pt>
                <c:pt idx="13132">
                  <c:v>39.599997999999999</c:v>
                </c:pt>
                <c:pt idx="13133">
                  <c:v>38.900002000000001</c:v>
                </c:pt>
                <c:pt idx="13134">
                  <c:v>40.799999</c:v>
                </c:pt>
                <c:pt idx="13135">
                  <c:v>41.700001</c:v>
                </c:pt>
                <c:pt idx="13136">
                  <c:v>40.200001</c:v>
                </c:pt>
                <c:pt idx="13137">
                  <c:v>37.599997999999999</c:v>
                </c:pt>
                <c:pt idx="13138">
                  <c:v>34.700001</c:v>
                </c:pt>
                <c:pt idx="13139">
                  <c:v>32.5</c:v>
                </c:pt>
                <c:pt idx="13140">
                  <c:v>31.6</c:v>
                </c:pt>
                <c:pt idx="13141">
                  <c:v>31.6</c:v>
                </c:pt>
                <c:pt idx="13142">
                  <c:v>31.299999</c:v>
                </c:pt>
                <c:pt idx="13143">
                  <c:v>32.599997999999999</c:v>
                </c:pt>
                <c:pt idx="13144">
                  <c:v>34.5</c:v>
                </c:pt>
                <c:pt idx="13145">
                  <c:v>35.5</c:v>
                </c:pt>
                <c:pt idx="13146">
                  <c:v>37.099997999999999</c:v>
                </c:pt>
                <c:pt idx="13147">
                  <c:v>38.400002000000001</c:v>
                </c:pt>
                <c:pt idx="13148">
                  <c:v>38</c:v>
                </c:pt>
                <c:pt idx="13149">
                  <c:v>37.5</c:v>
                </c:pt>
                <c:pt idx="13150">
                  <c:v>35.5</c:v>
                </c:pt>
                <c:pt idx="13151">
                  <c:v>34.700001</c:v>
                </c:pt>
                <c:pt idx="13152">
                  <c:v>32.599997999999999</c:v>
                </c:pt>
                <c:pt idx="13153">
                  <c:v>32</c:v>
                </c:pt>
                <c:pt idx="13154">
                  <c:v>32.599997999999999</c:v>
                </c:pt>
                <c:pt idx="13155">
                  <c:v>31.799999</c:v>
                </c:pt>
                <c:pt idx="13156">
                  <c:v>31</c:v>
                </c:pt>
                <c:pt idx="13157">
                  <c:v>30</c:v>
                </c:pt>
                <c:pt idx="13158">
                  <c:v>30.200001</c:v>
                </c:pt>
                <c:pt idx="13159">
                  <c:v>31.6</c:v>
                </c:pt>
                <c:pt idx="13160">
                  <c:v>32.599997999999999</c:v>
                </c:pt>
                <c:pt idx="13161">
                  <c:v>31.6</c:v>
                </c:pt>
                <c:pt idx="13162">
                  <c:v>29</c:v>
                </c:pt>
                <c:pt idx="13163">
                  <c:v>27.799999</c:v>
                </c:pt>
                <c:pt idx="13164">
                  <c:v>27.4</c:v>
                </c:pt>
                <c:pt idx="13165">
                  <c:v>26.9</c:v>
                </c:pt>
                <c:pt idx="13166">
                  <c:v>26.700001</c:v>
                </c:pt>
                <c:pt idx="13167">
                  <c:v>25.9</c:v>
                </c:pt>
                <c:pt idx="13168">
                  <c:v>26.299999</c:v>
                </c:pt>
                <c:pt idx="13169">
                  <c:v>26.6</c:v>
                </c:pt>
                <c:pt idx="13170">
                  <c:v>26.700001</c:v>
                </c:pt>
                <c:pt idx="13171">
                  <c:v>25.799999</c:v>
                </c:pt>
                <c:pt idx="13172">
                  <c:v>24.9</c:v>
                </c:pt>
                <c:pt idx="13173">
                  <c:v>25.200001</c:v>
                </c:pt>
                <c:pt idx="13174">
                  <c:v>26.9</c:v>
                </c:pt>
                <c:pt idx="13175">
                  <c:v>28.299999</c:v>
                </c:pt>
                <c:pt idx="13176">
                  <c:v>31.6</c:v>
                </c:pt>
                <c:pt idx="13177">
                  <c:v>33.200001</c:v>
                </c:pt>
                <c:pt idx="13178">
                  <c:v>34.299999</c:v>
                </c:pt>
                <c:pt idx="13179">
                  <c:v>33.900002000000001</c:v>
                </c:pt>
                <c:pt idx="13180">
                  <c:v>34.5</c:v>
                </c:pt>
                <c:pt idx="13181">
                  <c:v>35.799999</c:v>
                </c:pt>
                <c:pt idx="13182">
                  <c:v>38</c:v>
                </c:pt>
                <c:pt idx="13183">
                  <c:v>40.099997999999999</c:v>
                </c:pt>
                <c:pt idx="13184">
                  <c:v>41.400002000000001</c:v>
                </c:pt>
                <c:pt idx="13185">
                  <c:v>42.700001</c:v>
                </c:pt>
                <c:pt idx="13186">
                  <c:v>43.5</c:v>
                </c:pt>
                <c:pt idx="13187">
                  <c:v>46.200001</c:v>
                </c:pt>
                <c:pt idx="13188">
                  <c:v>50</c:v>
                </c:pt>
                <c:pt idx="13189">
                  <c:v>52.200001</c:v>
                </c:pt>
                <c:pt idx="13190">
                  <c:v>54.200001</c:v>
                </c:pt>
                <c:pt idx="13191">
                  <c:v>55.900002000000001</c:v>
                </c:pt>
                <c:pt idx="13192">
                  <c:v>56.400002000000001</c:v>
                </c:pt>
                <c:pt idx="13193">
                  <c:v>57.599997999999999</c:v>
                </c:pt>
                <c:pt idx="13194">
                  <c:v>59.099997999999999</c:v>
                </c:pt>
                <c:pt idx="13195">
                  <c:v>60.200001</c:v>
                </c:pt>
                <c:pt idx="13196">
                  <c:v>61.099997999999999</c:v>
                </c:pt>
                <c:pt idx="13197">
                  <c:v>61.400002000000001</c:v>
                </c:pt>
                <c:pt idx="13198">
                  <c:v>61.700001</c:v>
                </c:pt>
                <c:pt idx="13199">
                  <c:v>62.200001</c:v>
                </c:pt>
                <c:pt idx="13200">
                  <c:v>62.700001</c:v>
                </c:pt>
                <c:pt idx="13201">
                  <c:v>63.299999</c:v>
                </c:pt>
                <c:pt idx="13202">
                  <c:v>63.799999</c:v>
                </c:pt>
                <c:pt idx="13203">
                  <c:v>63.5</c:v>
                </c:pt>
                <c:pt idx="13204">
                  <c:v>63.900002000000001</c:v>
                </c:pt>
                <c:pt idx="13205">
                  <c:v>63.799999</c:v>
                </c:pt>
                <c:pt idx="13206">
                  <c:v>63.799999</c:v>
                </c:pt>
                <c:pt idx="13207">
                  <c:v>64.300003000000004</c:v>
                </c:pt>
                <c:pt idx="13208">
                  <c:v>64.099997999999999</c:v>
                </c:pt>
                <c:pt idx="13209">
                  <c:v>63.200001</c:v>
                </c:pt>
                <c:pt idx="13210">
                  <c:v>63.099997999999999</c:v>
                </c:pt>
                <c:pt idx="13211">
                  <c:v>63</c:v>
                </c:pt>
                <c:pt idx="13212">
                  <c:v>62.900002000000001</c:v>
                </c:pt>
                <c:pt idx="13213">
                  <c:v>63</c:v>
                </c:pt>
                <c:pt idx="13214">
                  <c:v>63</c:v>
                </c:pt>
                <c:pt idx="13215">
                  <c:v>63.599997999999999</c:v>
                </c:pt>
                <c:pt idx="13216">
                  <c:v>64.099997999999999</c:v>
                </c:pt>
                <c:pt idx="13217">
                  <c:v>63.200001</c:v>
                </c:pt>
                <c:pt idx="13218">
                  <c:v>63.700001</c:v>
                </c:pt>
                <c:pt idx="13219">
                  <c:v>64.5</c:v>
                </c:pt>
                <c:pt idx="13220">
                  <c:v>64.5</c:v>
                </c:pt>
                <c:pt idx="13221">
                  <c:v>64.699996999999996</c:v>
                </c:pt>
                <c:pt idx="13222">
                  <c:v>64.199996999999996</c:v>
                </c:pt>
                <c:pt idx="13223">
                  <c:v>64.300003000000004</c:v>
                </c:pt>
                <c:pt idx="13224">
                  <c:v>64.5</c:v>
                </c:pt>
                <c:pt idx="13225">
                  <c:v>64.199996999999996</c:v>
                </c:pt>
                <c:pt idx="13226">
                  <c:v>64.400002000000001</c:v>
                </c:pt>
                <c:pt idx="13227">
                  <c:v>65.199996999999996</c:v>
                </c:pt>
                <c:pt idx="13228">
                  <c:v>64.800003000000004</c:v>
                </c:pt>
                <c:pt idx="13229">
                  <c:v>64.699996999999996</c:v>
                </c:pt>
                <c:pt idx="13230">
                  <c:v>65.300003000000004</c:v>
                </c:pt>
                <c:pt idx="13231">
                  <c:v>65.300003000000004</c:v>
                </c:pt>
                <c:pt idx="13232">
                  <c:v>66</c:v>
                </c:pt>
                <c:pt idx="13233">
                  <c:v>65.599997999999999</c:v>
                </c:pt>
                <c:pt idx="13234">
                  <c:v>64.599997999999999</c:v>
                </c:pt>
                <c:pt idx="13235">
                  <c:v>65.199996999999996</c:v>
                </c:pt>
                <c:pt idx="13236">
                  <c:v>64.099997999999999</c:v>
                </c:pt>
                <c:pt idx="13237">
                  <c:v>64.599997999999999</c:v>
                </c:pt>
                <c:pt idx="13238">
                  <c:v>65.300003000000004</c:v>
                </c:pt>
                <c:pt idx="13239">
                  <c:v>65.300003000000004</c:v>
                </c:pt>
                <c:pt idx="13240">
                  <c:v>65.300003000000004</c:v>
                </c:pt>
                <c:pt idx="13241">
                  <c:v>65.699996999999996</c:v>
                </c:pt>
                <c:pt idx="13242">
                  <c:v>65.5</c:v>
                </c:pt>
                <c:pt idx="13243">
                  <c:v>65.699996999999996</c:v>
                </c:pt>
                <c:pt idx="13244">
                  <c:v>65.400002000000001</c:v>
                </c:pt>
                <c:pt idx="13245">
                  <c:v>64.900002000000001</c:v>
                </c:pt>
                <c:pt idx="13246">
                  <c:v>66.400002000000001</c:v>
                </c:pt>
                <c:pt idx="13247">
                  <c:v>66.099997999999999</c:v>
                </c:pt>
                <c:pt idx="13248">
                  <c:v>71.099997999999999</c:v>
                </c:pt>
                <c:pt idx="13249">
                  <c:v>70.800003000000004</c:v>
                </c:pt>
                <c:pt idx="13250">
                  <c:v>70.699996999999996</c:v>
                </c:pt>
                <c:pt idx="13251">
                  <c:v>70.400002000000001</c:v>
                </c:pt>
                <c:pt idx="13252">
                  <c:v>69.900002000000001</c:v>
                </c:pt>
                <c:pt idx="13253">
                  <c:v>69.5</c:v>
                </c:pt>
                <c:pt idx="13254">
                  <c:v>68.800003000000004</c:v>
                </c:pt>
                <c:pt idx="13255">
                  <c:v>69.300003000000004</c:v>
                </c:pt>
                <c:pt idx="13256">
                  <c:v>66.5</c:v>
                </c:pt>
                <c:pt idx="13257">
                  <c:v>68.099997999999999</c:v>
                </c:pt>
                <c:pt idx="13258">
                  <c:v>67.699996999999996</c:v>
                </c:pt>
                <c:pt idx="13259">
                  <c:v>68.300003000000004</c:v>
                </c:pt>
                <c:pt idx="13260">
                  <c:v>66.800003000000004</c:v>
                </c:pt>
                <c:pt idx="13261">
                  <c:v>66.5</c:v>
                </c:pt>
                <c:pt idx="13262">
                  <c:v>68.800003000000004</c:v>
                </c:pt>
                <c:pt idx="13263">
                  <c:v>64.300003000000004</c:v>
                </c:pt>
                <c:pt idx="13264">
                  <c:v>62.400002000000001</c:v>
                </c:pt>
                <c:pt idx="13265">
                  <c:v>65.099997999999999</c:v>
                </c:pt>
                <c:pt idx="13266">
                  <c:v>64.099997999999999</c:v>
                </c:pt>
                <c:pt idx="13267">
                  <c:v>64.400002000000001</c:v>
                </c:pt>
                <c:pt idx="13268">
                  <c:v>66.199996999999996</c:v>
                </c:pt>
                <c:pt idx="13269">
                  <c:v>63.299999</c:v>
                </c:pt>
                <c:pt idx="13270">
                  <c:v>62.099997999999999</c:v>
                </c:pt>
                <c:pt idx="13271">
                  <c:v>64.300003000000004</c:v>
                </c:pt>
                <c:pt idx="13272">
                  <c:v>67</c:v>
                </c:pt>
                <c:pt idx="13273">
                  <c:v>64</c:v>
                </c:pt>
                <c:pt idx="13274">
                  <c:v>65.599997999999999</c:v>
                </c:pt>
                <c:pt idx="13275">
                  <c:v>64.900002000000001</c:v>
                </c:pt>
                <c:pt idx="13276">
                  <c:v>64.800003000000004</c:v>
                </c:pt>
                <c:pt idx="13277">
                  <c:v>64.400002000000001</c:v>
                </c:pt>
                <c:pt idx="13278">
                  <c:v>61.5</c:v>
                </c:pt>
                <c:pt idx="13279">
                  <c:v>59.5</c:v>
                </c:pt>
                <c:pt idx="13280">
                  <c:v>63.599997999999999</c:v>
                </c:pt>
                <c:pt idx="13281">
                  <c:v>64.300003000000004</c:v>
                </c:pt>
                <c:pt idx="13282">
                  <c:v>57</c:v>
                </c:pt>
                <c:pt idx="13283">
                  <c:v>60.099997999999999</c:v>
                </c:pt>
                <c:pt idx="13284">
                  <c:v>61.5</c:v>
                </c:pt>
                <c:pt idx="13285">
                  <c:v>60.900002000000001</c:v>
                </c:pt>
                <c:pt idx="13286">
                  <c:v>63.5</c:v>
                </c:pt>
                <c:pt idx="13287">
                  <c:v>63.5</c:v>
                </c:pt>
                <c:pt idx="13288">
                  <c:v>63.5</c:v>
                </c:pt>
                <c:pt idx="13289">
                  <c:v>63.5</c:v>
                </c:pt>
                <c:pt idx="13290">
                  <c:v>63.5</c:v>
                </c:pt>
                <c:pt idx="13291">
                  <c:v>63.5</c:v>
                </c:pt>
                <c:pt idx="13292">
                  <c:v>63.5</c:v>
                </c:pt>
                <c:pt idx="13293">
                  <c:v>62.400002000000001</c:v>
                </c:pt>
                <c:pt idx="13294">
                  <c:v>64.5</c:v>
                </c:pt>
                <c:pt idx="13295">
                  <c:v>63.400002000000001</c:v>
                </c:pt>
                <c:pt idx="13296">
                  <c:v>62.200001</c:v>
                </c:pt>
                <c:pt idx="13297">
                  <c:v>63.400002000000001</c:v>
                </c:pt>
                <c:pt idx="13298">
                  <c:v>62.200001</c:v>
                </c:pt>
                <c:pt idx="13299">
                  <c:v>62.200001</c:v>
                </c:pt>
                <c:pt idx="13300">
                  <c:v>62.700001</c:v>
                </c:pt>
                <c:pt idx="13301">
                  <c:v>61.599997999999999</c:v>
                </c:pt>
                <c:pt idx="13302">
                  <c:v>64.300003000000004</c:v>
                </c:pt>
                <c:pt idx="13303">
                  <c:v>61.599997999999999</c:v>
                </c:pt>
                <c:pt idx="13304">
                  <c:v>63</c:v>
                </c:pt>
                <c:pt idx="13305">
                  <c:v>64.199996999999996</c:v>
                </c:pt>
                <c:pt idx="13306">
                  <c:v>63.900002000000001</c:v>
                </c:pt>
                <c:pt idx="13307">
                  <c:v>64.599997999999999</c:v>
                </c:pt>
                <c:pt idx="13308">
                  <c:v>63.799999</c:v>
                </c:pt>
                <c:pt idx="13309">
                  <c:v>62.599997999999999</c:v>
                </c:pt>
                <c:pt idx="13310">
                  <c:v>64</c:v>
                </c:pt>
                <c:pt idx="13311">
                  <c:v>62.099997999999999</c:v>
                </c:pt>
                <c:pt idx="13312">
                  <c:v>62.200001</c:v>
                </c:pt>
                <c:pt idx="13313">
                  <c:v>61.799999</c:v>
                </c:pt>
                <c:pt idx="13314">
                  <c:v>61.900002000000001</c:v>
                </c:pt>
                <c:pt idx="13315">
                  <c:v>61.599997999999999</c:v>
                </c:pt>
                <c:pt idx="13316">
                  <c:v>61.200001</c:v>
                </c:pt>
                <c:pt idx="13317">
                  <c:v>61</c:v>
                </c:pt>
                <c:pt idx="13318">
                  <c:v>60</c:v>
                </c:pt>
                <c:pt idx="13319">
                  <c:v>60.5</c:v>
                </c:pt>
                <c:pt idx="13320">
                  <c:v>60.400002000000001</c:v>
                </c:pt>
                <c:pt idx="13321">
                  <c:v>60.200001</c:v>
                </c:pt>
                <c:pt idx="13322">
                  <c:v>58.900002000000001</c:v>
                </c:pt>
                <c:pt idx="13323">
                  <c:v>57.599997999999999</c:v>
                </c:pt>
                <c:pt idx="13324">
                  <c:v>57.200001</c:v>
                </c:pt>
                <c:pt idx="13325">
                  <c:v>56.799999</c:v>
                </c:pt>
                <c:pt idx="13326">
                  <c:v>54.900002000000001</c:v>
                </c:pt>
                <c:pt idx="13327">
                  <c:v>52.799999</c:v>
                </c:pt>
                <c:pt idx="13328">
                  <c:v>52.099997999999999</c:v>
                </c:pt>
                <c:pt idx="13329">
                  <c:v>52.5</c:v>
                </c:pt>
                <c:pt idx="13330">
                  <c:v>51.5</c:v>
                </c:pt>
                <c:pt idx="13331">
                  <c:v>50.900002000000001</c:v>
                </c:pt>
                <c:pt idx="13332">
                  <c:v>51</c:v>
                </c:pt>
                <c:pt idx="13333">
                  <c:v>50.900002000000001</c:v>
                </c:pt>
                <c:pt idx="13334">
                  <c:v>50.799999</c:v>
                </c:pt>
                <c:pt idx="13335">
                  <c:v>50.700001</c:v>
                </c:pt>
                <c:pt idx="13336">
                  <c:v>49</c:v>
                </c:pt>
                <c:pt idx="13337">
                  <c:v>45.900002000000001</c:v>
                </c:pt>
                <c:pt idx="13338">
                  <c:v>42.799999</c:v>
                </c:pt>
                <c:pt idx="13339">
                  <c:v>42.400002000000001</c:v>
                </c:pt>
                <c:pt idx="13340">
                  <c:v>38.200001</c:v>
                </c:pt>
                <c:pt idx="13341">
                  <c:v>36.900002000000001</c:v>
                </c:pt>
                <c:pt idx="13342">
                  <c:v>33.900002000000001</c:v>
                </c:pt>
                <c:pt idx="13343">
                  <c:v>31.4</c:v>
                </c:pt>
                <c:pt idx="13344">
                  <c:v>30.9</c:v>
                </c:pt>
                <c:pt idx="13345">
                  <c:v>30.6</c:v>
                </c:pt>
                <c:pt idx="13346">
                  <c:v>30</c:v>
                </c:pt>
                <c:pt idx="13347">
                  <c:v>29.6</c:v>
                </c:pt>
                <c:pt idx="13348">
                  <c:v>29.9</c:v>
                </c:pt>
                <c:pt idx="13349">
                  <c:v>30.9</c:v>
                </c:pt>
                <c:pt idx="13350">
                  <c:v>30.200001</c:v>
                </c:pt>
                <c:pt idx="13351">
                  <c:v>31</c:v>
                </c:pt>
                <c:pt idx="13352">
                  <c:v>32.299999</c:v>
                </c:pt>
                <c:pt idx="13353">
                  <c:v>33.299999</c:v>
                </c:pt>
                <c:pt idx="13354">
                  <c:v>35.400002000000001</c:v>
                </c:pt>
                <c:pt idx="13355">
                  <c:v>36.099997999999999</c:v>
                </c:pt>
                <c:pt idx="13356">
                  <c:v>36.200001</c:v>
                </c:pt>
                <c:pt idx="13357">
                  <c:v>36</c:v>
                </c:pt>
                <c:pt idx="13358">
                  <c:v>37.5</c:v>
                </c:pt>
                <c:pt idx="13359">
                  <c:v>38.5</c:v>
                </c:pt>
                <c:pt idx="13360">
                  <c:v>41.099997999999999</c:v>
                </c:pt>
                <c:pt idx="13361">
                  <c:v>42.799999</c:v>
                </c:pt>
                <c:pt idx="13362">
                  <c:v>45</c:v>
                </c:pt>
                <c:pt idx="13363">
                  <c:v>45.299999</c:v>
                </c:pt>
                <c:pt idx="13364">
                  <c:v>44.900002000000001</c:v>
                </c:pt>
                <c:pt idx="13365">
                  <c:v>44</c:v>
                </c:pt>
                <c:pt idx="13366">
                  <c:v>41.700001</c:v>
                </c:pt>
                <c:pt idx="13367">
                  <c:v>42.099997999999999</c:v>
                </c:pt>
                <c:pt idx="13368">
                  <c:v>44.299999</c:v>
                </c:pt>
                <c:pt idx="13369">
                  <c:v>42.700001</c:v>
                </c:pt>
                <c:pt idx="13370">
                  <c:v>43.200001</c:v>
                </c:pt>
                <c:pt idx="13371">
                  <c:v>45.700001</c:v>
                </c:pt>
                <c:pt idx="13372">
                  <c:v>50</c:v>
                </c:pt>
                <c:pt idx="13373">
                  <c:v>51.099997999999999</c:v>
                </c:pt>
                <c:pt idx="13374">
                  <c:v>49.599997999999999</c:v>
                </c:pt>
                <c:pt idx="13375">
                  <c:v>72.400002000000001</c:v>
                </c:pt>
                <c:pt idx="13376">
                  <c:v>66.800003000000004</c:v>
                </c:pt>
                <c:pt idx="13377">
                  <c:v>63</c:v>
                </c:pt>
                <c:pt idx="13378">
                  <c:v>60.200001</c:v>
                </c:pt>
                <c:pt idx="13379">
                  <c:v>59.900002000000001</c:v>
                </c:pt>
                <c:pt idx="13380">
                  <c:v>58.400002000000001</c:v>
                </c:pt>
                <c:pt idx="13381">
                  <c:v>58.200001</c:v>
                </c:pt>
                <c:pt idx="13382">
                  <c:v>56.900002000000001</c:v>
                </c:pt>
                <c:pt idx="13383">
                  <c:v>56.400002000000001</c:v>
                </c:pt>
                <c:pt idx="13384">
                  <c:v>56.700001</c:v>
                </c:pt>
                <c:pt idx="13385">
                  <c:v>56.900002000000001</c:v>
                </c:pt>
                <c:pt idx="13386">
                  <c:v>55.599997999999999</c:v>
                </c:pt>
                <c:pt idx="13387">
                  <c:v>55.799999</c:v>
                </c:pt>
                <c:pt idx="13388">
                  <c:v>55.700001</c:v>
                </c:pt>
                <c:pt idx="13389">
                  <c:v>55.5</c:v>
                </c:pt>
                <c:pt idx="13390">
                  <c:v>55</c:v>
                </c:pt>
                <c:pt idx="13391">
                  <c:v>54.299999</c:v>
                </c:pt>
                <c:pt idx="13392">
                  <c:v>55.099997999999999</c:v>
                </c:pt>
                <c:pt idx="13393">
                  <c:v>56.299999</c:v>
                </c:pt>
                <c:pt idx="13394">
                  <c:v>56.299999</c:v>
                </c:pt>
                <c:pt idx="13395">
                  <c:v>55.5</c:v>
                </c:pt>
                <c:pt idx="13396">
                  <c:v>55.200001</c:v>
                </c:pt>
                <c:pt idx="13397">
                  <c:v>55.599997999999999</c:v>
                </c:pt>
                <c:pt idx="13398">
                  <c:v>54.700001</c:v>
                </c:pt>
                <c:pt idx="13399">
                  <c:v>54.299999</c:v>
                </c:pt>
                <c:pt idx="13400">
                  <c:v>53.599997999999999</c:v>
                </c:pt>
                <c:pt idx="13401">
                  <c:v>53.5</c:v>
                </c:pt>
                <c:pt idx="13402">
                  <c:v>52.799999</c:v>
                </c:pt>
                <c:pt idx="13403">
                  <c:v>54.099997999999999</c:v>
                </c:pt>
                <c:pt idx="13404">
                  <c:v>55</c:v>
                </c:pt>
                <c:pt idx="13405">
                  <c:v>55.799999</c:v>
                </c:pt>
                <c:pt idx="13406">
                  <c:v>55</c:v>
                </c:pt>
                <c:pt idx="13407">
                  <c:v>55</c:v>
                </c:pt>
                <c:pt idx="13408">
                  <c:v>54.700001</c:v>
                </c:pt>
                <c:pt idx="13409">
                  <c:v>54.799999</c:v>
                </c:pt>
                <c:pt idx="13410">
                  <c:v>53.099997999999999</c:v>
                </c:pt>
                <c:pt idx="13411">
                  <c:v>53.700001</c:v>
                </c:pt>
                <c:pt idx="13412">
                  <c:v>54.599997999999999</c:v>
                </c:pt>
                <c:pt idx="13413">
                  <c:v>55.200001</c:v>
                </c:pt>
                <c:pt idx="13414">
                  <c:v>56.099997999999999</c:v>
                </c:pt>
                <c:pt idx="13415">
                  <c:v>56</c:v>
                </c:pt>
                <c:pt idx="13416">
                  <c:v>56.200001</c:v>
                </c:pt>
                <c:pt idx="13417">
                  <c:v>56</c:v>
                </c:pt>
                <c:pt idx="13418">
                  <c:v>56.700001</c:v>
                </c:pt>
                <c:pt idx="13419">
                  <c:v>57.700001</c:v>
                </c:pt>
                <c:pt idx="13420">
                  <c:v>57.299999</c:v>
                </c:pt>
                <c:pt idx="13421">
                  <c:v>57.400002000000001</c:v>
                </c:pt>
                <c:pt idx="13422">
                  <c:v>57</c:v>
                </c:pt>
                <c:pt idx="13423">
                  <c:v>56.599997999999999</c:v>
                </c:pt>
                <c:pt idx="13424">
                  <c:v>50.799999</c:v>
                </c:pt>
                <c:pt idx="13425">
                  <c:v>51.099997999999999</c:v>
                </c:pt>
                <c:pt idx="13426">
                  <c:v>45.099997999999999</c:v>
                </c:pt>
                <c:pt idx="13427">
                  <c:v>40.299999</c:v>
                </c:pt>
                <c:pt idx="13428">
                  <c:v>38.700001</c:v>
                </c:pt>
                <c:pt idx="13429">
                  <c:v>37.400002000000001</c:v>
                </c:pt>
                <c:pt idx="13430">
                  <c:v>37.400002000000001</c:v>
                </c:pt>
                <c:pt idx="13431">
                  <c:v>38.5</c:v>
                </c:pt>
                <c:pt idx="13432">
                  <c:v>41.900002000000001</c:v>
                </c:pt>
                <c:pt idx="13433">
                  <c:v>42.200001</c:v>
                </c:pt>
                <c:pt idx="13434">
                  <c:v>45.099997999999999</c:v>
                </c:pt>
                <c:pt idx="13435">
                  <c:v>44.900002000000001</c:v>
                </c:pt>
                <c:pt idx="13436">
                  <c:v>43.099997999999999</c:v>
                </c:pt>
                <c:pt idx="13437">
                  <c:v>42.200001</c:v>
                </c:pt>
                <c:pt idx="13438">
                  <c:v>43.099997999999999</c:v>
                </c:pt>
                <c:pt idx="13439">
                  <c:v>42.900002000000001</c:v>
                </c:pt>
                <c:pt idx="13440">
                  <c:v>45.700001</c:v>
                </c:pt>
                <c:pt idx="13441">
                  <c:v>49.200001</c:v>
                </c:pt>
                <c:pt idx="13442">
                  <c:v>49.700001</c:v>
                </c:pt>
                <c:pt idx="13443">
                  <c:v>45</c:v>
                </c:pt>
                <c:pt idx="13444">
                  <c:v>39.900002000000001</c:v>
                </c:pt>
                <c:pt idx="13445">
                  <c:v>34.799999</c:v>
                </c:pt>
                <c:pt idx="13446">
                  <c:v>31.1</c:v>
                </c:pt>
                <c:pt idx="13447">
                  <c:v>29.1</c:v>
                </c:pt>
                <c:pt idx="13448">
                  <c:v>26.200001</c:v>
                </c:pt>
                <c:pt idx="13449">
                  <c:v>24.5</c:v>
                </c:pt>
                <c:pt idx="13450">
                  <c:v>22.6</c:v>
                </c:pt>
                <c:pt idx="13451">
                  <c:v>22.4</c:v>
                </c:pt>
                <c:pt idx="13452">
                  <c:v>21.6</c:v>
                </c:pt>
                <c:pt idx="13453">
                  <c:v>23.299999</c:v>
                </c:pt>
                <c:pt idx="13454">
                  <c:v>18.200001</c:v>
                </c:pt>
                <c:pt idx="13455">
                  <c:v>17.100000000000001</c:v>
                </c:pt>
                <c:pt idx="13456">
                  <c:v>17.799999</c:v>
                </c:pt>
                <c:pt idx="13457">
                  <c:v>17.700001</c:v>
                </c:pt>
                <c:pt idx="13458">
                  <c:v>16.899999999999999</c:v>
                </c:pt>
                <c:pt idx="13459">
                  <c:v>17.399999999999999</c:v>
                </c:pt>
                <c:pt idx="13460">
                  <c:v>17.299999</c:v>
                </c:pt>
                <c:pt idx="13461">
                  <c:v>19</c:v>
                </c:pt>
                <c:pt idx="13462">
                  <c:v>18.899999999999999</c:v>
                </c:pt>
                <c:pt idx="13463">
                  <c:v>18.700001</c:v>
                </c:pt>
                <c:pt idx="13464">
                  <c:v>18.899999999999999</c:v>
                </c:pt>
                <c:pt idx="13465">
                  <c:v>20.799999</c:v>
                </c:pt>
                <c:pt idx="13466">
                  <c:v>20.399999999999999</c:v>
                </c:pt>
                <c:pt idx="13467">
                  <c:v>19.799999</c:v>
                </c:pt>
                <c:pt idx="13468">
                  <c:v>19.700001</c:v>
                </c:pt>
                <c:pt idx="13469">
                  <c:v>20.299999</c:v>
                </c:pt>
                <c:pt idx="13470">
                  <c:v>20.299999</c:v>
                </c:pt>
                <c:pt idx="13471">
                  <c:v>22.4</c:v>
                </c:pt>
                <c:pt idx="13472">
                  <c:v>23.799999</c:v>
                </c:pt>
                <c:pt idx="13473">
                  <c:v>24.799999</c:v>
                </c:pt>
                <c:pt idx="13474">
                  <c:v>26.1</c:v>
                </c:pt>
                <c:pt idx="13475">
                  <c:v>30.6</c:v>
                </c:pt>
                <c:pt idx="13476">
                  <c:v>37.599997999999999</c:v>
                </c:pt>
                <c:pt idx="13477">
                  <c:v>42.599997999999999</c:v>
                </c:pt>
                <c:pt idx="13478">
                  <c:v>46</c:v>
                </c:pt>
                <c:pt idx="13479">
                  <c:v>50.099997999999999</c:v>
                </c:pt>
                <c:pt idx="13480">
                  <c:v>53</c:v>
                </c:pt>
                <c:pt idx="13481">
                  <c:v>56.299999</c:v>
                </c:pt>
                <c:pt idx="13482">
                  <c:v>57.599997999999999</c:v>
                </c:pt>
                <c:pt idx="13483">
                  <c:v>58.200001</c:v>
                </c:pt>
                <c:pt idx="13484">
                  <c:v>60.599997999999999</c:v>
                </c:pt>
                <c:pt idx="13485">
                  <c:v>61.299999</c:v>
                </c:pt>
                <c:pt idx="13486">
                  <c:v>61.299999</c:v>
                </c:pt>
                <c:pt idx="13487">
                  <c:v>62.400002000000001</c:v>
                </c:pt>
                <c:pt idx="13488">
                  <c:v>61.900002000000001</c:v>
                </c:pt>
                <c:pt idx="13489">
                  <c:v>63.599997999999999</c:v>
                </c:pt>
                <c:pt idx="13490">
                  <c:v>63.400002000000001</c:v>
                </c:pt>
                <c:pt idx="13491">
                  <c:v>63</c:v>
                </c:pt>
                <c:pt idx="13492">
                  <c:v>64.199996999999996</c:v>
                </c:pt>
                <c:pt idx="13493">
                  <c:v>63.900002000000001</c:v>
                </c:pt>
                <c:pt idx="13494">
                  <c:v>64</c:v>
                </c:pt>
                <c:pt idx="13495">
                  <c:v>63.299999</c:v>
                </c:pt>
                <c:pt idx="13496">
                  <c:v>63.799999</c:v>
                </c:pt>
                <c:pt idx="13497">
                  <c:v>64.099997999999999</c:v>
                </c:pt>
                <c:pt idx="13498">
                  <c:v>63.400002000000001</c:v>
                </c:pt>
                <c:pt idx="13499">
                  <c:v>63.599997999999999</c:v>
                </c:pt>
                <c:pt idx="13500">
                  <c:v>62.799999</c:v>
                </c:pt>
                <c:pt idx="13501">
                  <c:v>62.799999</c:v>
                </c:pt>
                <c:pt idx="13502">
                  <c:v>63.099997999999999</c:v>
                </c:pt>
                <c:pt idx="13503">
                  <c:v>63.400002000000001</c:v>
                </c:pt>
                <c:pt idx="13504">
                  <c:v>63.5</c:v>
                </c:pt>
                <c:pt idx="13505">
                  <c:v>62.799999</c:v>
                </c:pt>
                <c:pt idx="13506">
                  <c:v>62.700001</c:v>
                </c:pt>
                <c:pt idx="13507">
                  <c:v>63.5</c:v>
                </c:pt>
                <c:pt idx="13508">
                  <c:v>63.299999</c:v>
                </c:pt>
                <c:pt idx="13509">
                  <c:v>63.099997999999999</c:v>
                </c:pt>
                <c:pt idx="13510">
                  <c:v>62.599997999999999</c:v>
                </c:pt>
                <c:pt idx="13511">
                  <c:v>62.400002000000001</c:v>
                </c:pt>
                <c:pt idx="13512">
                  <c:v>62.700001</c:v>
                </c:pt>
                <c:pt idx="13513">
                  <c:v>61.5</c:v>
                </c:pt>
                <c:pt idx="13514">
                  <c:v>62.400002000000001</c:v>
                </c:pt>
                <c:pt idx="13515">
                  <c:v>61.700001</c:v>
                </c:pt>
                <c:pt idx="13516">
                  <c:v>62</c:v>
                </c:pt>
                <c:pt idx="13517">
                  <c:v>62.099997999999999</c:v>
                </c:pt>
                <c:pt idx="13518">
                  <c:v>63.599997999999999</c:v>
                </c:pt>
                <c:pt idx="13519">
                  <c:v>65.199996999999996</c:v>
                </c:pt>
                <c:pt idx="13520">
                  <c:v>64.400002000000001</c:v>
                </c:pt>
                <c:pt idx="13521">
                  <c:v>63.299999</c:v>
                </c:pt>
                <c:pt idx="13522">
                  <c:v>63.400002000000001</c:v>
                </c:pt>
                <c:pt idx="13523">
                  <c:v>62.299999</c:v>
                </c:pt>
                <c:pt idx="13524">
                  <c:v>64</c:v>
                </c:pt>
                <c:pt idx="13525">
                  <c:v>64.199996999999996</c:v>
                </c:pt>
                <c:pt idx="13526">
                  <c:v>63.599997999999999</c:v>
                </c:pt>
                <c:pt idx="13527">
                  <c:v>64.599997999999999</c:v>
                </c:pt>
                <c:pt idx="13528">
                  <c:v>63.900002000000001</c:v>
                </c:pt>
                <c:pt idx="13529">
                  <c:v>61.799999</c:v>
                </c:pt>
                <c:pt idx="13530">
                  <c:v>61.5</c:v>
                </c:pt>
                <c:pt idx="13531">
                  <c:v>61.799999</c:v>
                </c:pt>
                <c:pt idx="13532">
                  <c:v>60.299999</c:v>
                </c:pt>
                <c:pt idx="13533">
                  <c:v>60.700001</c:v>
                </c:pt>
                <c:pt idx="13534">
                  <c:v>60.700001</c:v>
                </c:pt>
                <c:pt idx="13535">
                  <c:v>58.5</c:v>
                </c:pt>
                <c:pt idx="13536">
                  <c:v>73.199996999999996</c:v>
                </c:pt>
                <c:pt idx="13537">
                  <c:v>70.5</c:v>
                </c:pt>
                <c:pt idx="13538">
                  <c:v>69</c:v>
                </c:pt>
                <c:pt idx="13539">
                  <c:v>68.099997999999999</c:v>
                </c:pt>
                <c:pt idx="13540">
                  <c:v>67.400002000000001</c:v>
                </c:pt>
                <c:pt idx="13541">
                  <c:v>66.199996999999996</c:v>
                </c:pt>
                <c:pt idx="13542">
                  <c:v>66.400002000000001</c:v>
                </c:pt>
                <c:pt idx="13543">
                  <c:v>65.900002000000001</c:v>
                </c:pt>
                <c:pt idx="13544">
                  <c:v>65.599997999999999</c:v>
                </c:pt>
                <c:pt idx="13545">
                  <c:v>65.5</c:v>
                </c:pt>
                <c:pt idx="13546">
                  <c:v>65.599997999999999</c:v>
                </c:pt>
                <c:pt idx="13547">
                  <c:v>64.800003000000004</c:v>
                </c:pt>
                <c:pt idx="13548">
                  <c:v>64.099997999999999</c:v>
                </c:pt>
                <c:pt idx="13549">
                  <c:v>63.700001</c:v>
                </c:pt>
                <c:pt idx="13550">
                  <c:v>67</c:v>
                </c:pt>
                <c:pt idx="13551">
                  <c:v>63.799999</c:v>
                </c:pt>
                <c:pt idx="13552">
                  <c:v>62.799999</c:v>
                </c:pt>
                <c:pt idx="13553">
                  <c:v>65.199996999999996</c:v>
                </c:pt>
                <c:pt idx="13554">
                  <c:v>62.5</c:v>
                </c:pt>
                <c:pt idx="13555">
                  <c:v>62.700001</c:v>
                </c:pt>
                <c:pt idx="13556">
                  <c:v>64.5</c:v>
                </c:pt>
                <c:pt idx="13557">
                  <c:v>61.799999</c:v>
                </c:pt>
                <c:pt idx="13558">
                  <c:v>61.299999</c:v>
                </c:pt>
                <c:pt idx="13559">
                  <c:v>59.5</c:v>
                </c:pt>
                <c:pt idx="13560">
                  <c:v>61.5</c:v>
                </c:pt>
                <c:pt idx="13561">
                  <c:v>61.099997999999999</c:v>
                </c:pt>
                <c:pt idx="13562">
                  <c:v>61.799999</c:v>
                </c:pt>
                <c:pt idx="13563">
                  <c:v>62.900002000000001</c:v>
                </c:pt>
                <c:pt idx="13564">
                  <c:v>62.099997999999999</c:v>
                </c:pt>
                <c:pt idx="13565">
                  <c:v>62.900002000000001</c:v>
                </c:pt>
                <c:pt idx="13566">
                  <c:v>58.700001</c:v>
                </c:pt>
                <c:pt idx="13567">
                  <c:v>58.099997999999999</c:v>
                </c:pt>
                <c:pt idx="13568">
                  <c:v>62.099997999999999</c:v>
                </c:pt>
                <c:pt idx="13569">
                  <c:v>62</c:v>
                </c:pt>
                <c:pt idx="13570">
                  <c:v>56.799999</c:v>
                </c:pt>
                <c:pt idx="13571">
                  <c:v>60.099997999999999</c:v>
                </c:pt>
                <c:pt idx="13572">
                  <c:v>60.200001</c:v>
                </c:pt>
                <c:pt idx="13573">
                  <c:v>61.700001</c:v>
                </c:pt>
                <c:pt idx="13574">
                  <c:v>59.900002000000001</c:v>
                </c:pt>
                <c:pt idx="13575">
                  <c:v>59.599997999999999</c:v>
                </c:pt>
                <c:pt idx="13576">
                  <c:v>60.5</c:v>
                </c:pt>
                <c:pt idx="13577">
                  <c:v>61</c:v>
                </c:pt>
                <c:pt idx="13578">
                  <c:v>58.799999</c:v>
                </c:pt>
                <c:pt idx="13579">
                  <c:v>62.400002000000001</c:v>
                </c:pt>
                <c:pt idx="13580">
                  <c:v>60.599997999999999</c:v>
                </c:pt>
                <c:pt idx="13581">
                  <c:v>61.200001</c:v>
                </c:pt>
                <c:pt idx="13582">
                  <c:v>61.299999</c:v>
                </c:pt>
                <c:pt idx="13583">
                  <c:v>63.099997999999999</c:v>
                </c:pt>
                <c:pt idx="13584">
                  <c:v>75.199996999999996</c:v>
                </c:pt>
                <c:pt idx="13585">
                  <c:v>63</c:v>
                </c:pt>
                <c:pt idx="13586">
                  <c:v>63</c:v>
                </c:pt>
                <c:pt idx="13587">
                  <c:v>63</c:v>
                </c:pt>
                <c:pt idx="13588">
                  <c:v>63</c:v>
                </c:pt>
                <c:pt idx="13589">
                  <c:v>63</c:v>
                </c:pt>
                <c:pt idx="13590">
                  <c:v>63</c:v>
                </c:pt>
                <c:pt idx="13591">
                  <c:v>63</c:v>
                </c:pt>
                <c:pt idx="13592">
                  <c:v>65.800003000000004</c:v>
                </c:pt>
                <c:pt idx="13593">
                  <c:v>64</c:v>
                </c:pt>
                <c:pt idx="13594">
                  <c:v>62.299999</c:v>
                </c:pt>
                <c:pt idx="13595">
                  <c:v>64.300003000000004</c:v>
                </c:pt>
                <c:pt idx="13596">
                  <c:v>64.300003000000004</c:v>
                </c:pt>
                <c:pt idx="13597">
                  <c:v>63.099997999999999</c:v>
                </c:pt>
                <c:pt idx="13598">
                  <c:v>62.700001</c:v>
                </c:pt>
                <c:pt idx="13599">
                  <c:v>61.900002000000001</c:v>
                </c:pt>
                <c:pt idx="13600">
                  <c:v>62.400002000000001</c:v>
                </c:pt>
                <c:pt idx="13601">
                  <c:v>61.5</c:v>
                </c:pt>
                <c:pt idx="13602">
                  <c:v>61.599997999999999</c:v>
                </c:pt>
                <c:pt idx="13603">
                  <c:v>62.299999</c:v>
                </c:pt>
                <c:pt idx="13604">
                  <c:v>61.700001</c:v>
                </c:pt>
                <c:pt idx="13605">
                  <c:v>61.700001</c:v>
                </c:pt>
                <c:pt idx="13606">
                  <c:v>61.5</c:v>
                </c:pt>
                <c:pt idx="13607">
                  <c:v>59.200001</c:v>
                </c:pt>
                <c:pt idx="13608">
                  <c:v>60.099997999999999</c:v>
                </c:pt>
                <c:pt idx="13609">
                  <c:v>59.099997999999999</c:v>
                </c:pt>
                <c:pt idx="13610">
                  <c:v>57.799999</c:v>
                </c:pt>
                <c:pt idx="13611">
                  <c:v>57</c:v>
                </c:pt>
                <c:pt idx="13612">
                  <c:v>52.700001</c:v>
                </c:pt>
                <c:pt idx="13613">
                  <c:v>50.700001</c:v>
                </c:pt>
                <c:pt idx="13614">
                  <c:v>48.599997999999999</c:v>
                </c:pt>
                <c:pt idx="13615">
                  <c:v>47.299999</c:v>
                </c:pt>
                <c:pt idx="13616">
                  <c:v>48.200001</c:v>
                </c:pt>
                <c:pt idx="13617">
                  <c:v>47.099997999999999</c:v>
                </c:pt>
                <c:pt idx="13618">
                  <c:v>48.5</c:v>
                </c:pt>
                <c:pt idx="13619">
                  <c:v>49.5</c:v>
                </c:pt>
                <c:pt idx="13620">
                  <c:v>51.099997999999999</c:v>
                </c:pt>
                <c:pt idx="13621">
                  <c:v>51.400002000000001</c:v>
                </c:pt>
                <c:pt idx="13622">
                  <c:v>50.799999</c:v>
                </c:pt>
                <c:pt idx="13623">
                  <c:v>50.599997999999999</c:v>
                </c:pt>
                <c:pt idx="13624">
                  <c:v>50</c:v>
                </c:pt>
                <c:pt idx="13625">
                  <c:v>49.900002000000001</c:v>
                </c:pt>
                <c:pt idx="13626">
                  <c:v>49.5</c:v>
                </c:pt>
                <c:pt idx="13627">
                  <c:v>49</c:v>
                </c:pt>
                <c:pt idx="13628">
                  <c:v>46.599997999999999</c:v>
                </c:pt>
                <c:pt idx="13629">
                  <c:v>44.700001</c:v>
                </c:pt>
                <c:pt idx="13630">
                  <c:v>47.799999</c:v>
                </c:pt>
                <c:pt idx="13631">
                  <c:v>48.900002000000001</c:v>
                </c:pt>
                <c:pt idx="13632">
                  <c:v>49.799999</c:v>
                </c:pt>
                <c:pt idx="13633">
                  <c:v>49.5</c:v>
                </c:pt>
                <c:pt idx="13634">
                  <c:v>45.299999</c:v>
                </c:pt>
                <c:pt idx="13635">
                  <c:v>43.700001</c:v>
                </c:pt>
                <c:pt idx="13636">
                  <c:v>43.200001</c:v>
                </c:pt>
                <c:pt idx="13637">
                  <c:v>39.400002000000001</c:v>
                </c:pt>
                <c:pt idx="13638">
                  <c:v>37.5</c:v>
                </c:pt>
                <c:pt idx="13639">
                  <c:v>37.200001</c:v>
                </c:pt>
                <c:pt idx="13640">
                  <c:v>34.400002000000001</c:v>
                </c:pt>
                <c:pt idx="13641">
                  <c:v>33.700001</c:v>
                </c:pt>
                <c:pt idx="13642">
                  <c:v>32.700001</c:v>
                </c:pt>
                <c:pt idx="13643">
                  <c:v>31</c:v>
                </c:pt>
                <c:pt idx="13644">
                  <c:v>30.6</c:v>
                </c:pt>
                <c:pt idx="13645">
                  <c:v>31.200001</c:v>
                </c:pt>
                <c:pt idx="13646">
                  <c:v>33.799999</c:v>
                </c:pt>
                <c:pt idx="13647">
                  <c:v>33.5</c:v>
                </c:pt>
                <c:pt idx="13648">
                  <c:v>37.200001</c:v>
                </c:pt>
                <c:pt idx="13649">
                  <c:v>39.5</c:v>
                </c:pt>
                <c:pt idx="13650">
                  <c:v>41.5</c:v>
                </c:pt>
                <c:pt idx="13651">
                  <c:v>41.400002000000001</c:v>
                </c:pt>
                <c:pt idx="13652">
                  <c:v>44.400002000000001</c:v>
                </c:pt>
                <c:pt idx="13653">
                  <c:v>44.5</c:v>
                </c:pt>
                <c:pt idx="13654">
                  <c:v>43.799999</c:v>
                </c:pt>
                <c:pt idx="13655">
                  <c:v>44.200001</c:v>
                </c:pt>
                <c:pt idx="13656">
                  <c:v>41.299999</c:v>
                </c:pt>
                <c:pt idx="13657">
                  <c:v>40.799999</c:v>
                </c:pt>
                <c:pt idx="13658">
                  <c:v>46.099997999999999</c:v>
                </c:pt>
                <c:pt idx="13659">
                  <c:v>48.400002000000001</c:v>
                </c:pt>
                <c:pt idx="13660">
                  <c:v>51.400002000000001</c:v>
                </c:pt>
                <c:pt idx="13661">
                  <c:v>53.099997999999999</c:v>
                </c:pt>
                <c:pt idx="13662">
                  <c:v>54.200001</c:v>
                </c:pt>
                <c:pt idx="13663">
                  <c:v>55.200001</c:v>
                </c:pt>
                <c:pt idx="13664">
                  <c:v>55.599997999999999</c:v>
                </c:pt>
                <c:pt idx="13665">
                  <c:v>55.799999</c:v>
                </c:pt>
                <c:pt idx="13666">
                  <c:v>55.400002000000001</c:v>
                </c:pt>
                <c:pt idx="13667">
                  <c:v>55.299999</c:v>
                </c:pt>
                <c:pt idx="13668">
                  <c:v>55.799999</c:v>
                </c:pt>
                <c:pt idx="13669">
                  <c:v>56.299999</c:v>
                </c:pt>
                <c:pt idx="13670">
                  <c:v>55.700001</c:v>
                </c:pt>
                <c:pt idx="13671">
                  <c:v>56.400002000000001</c:v>
                </c:pt>
                <c:pt idx="13672">
                  <c:v>57.700001</c:v>
                </c:pt>
                <c:pt idx="13673">
                  <c:v>57</c:v>
                </c:pt>
                <c:pt idx="13674">
                  <c:v>56.400002000000001</c:v>
                </c:pt>
                <c:pt idx="13675">
                  <c:v>56.799999</c:v>
                </c:pt>
                <c:pt idx="13676">
                  <c:v>57</c:v>
                </c:pt>
                <c:pt idx="13677">
                  <c:v>57.200001</c:v>
                </c:pt>
                <c:pt idx="13678">
                  <c:v>57.400002000000001</c:v>
                </c:pt>
                <c:pt idx="13679">
                  <c:v>56.700001</c:v>
                </c:pt>
                <c:pt idx="13680">
                  <c:v>57.099997999999999</c:v>
                </c:pt>
                <c:pt idx="13681">
                  <c:v>56.900002000000001</c:v>
                </c:pt>
                <c:pt idx="13682">
                  <c:v>55.599997999999999</c:v>
                </c:pt>
                <c:pt idx="13683">
                  <c:v>55.299999</c:v>
                </c:pt>
                <c:pt idx="13684">
                  <c:v>54.200001</c:v>
                </c:pt>
                <c:pt idx="13685">
                  <c:v>55.200001</c:v>
                </c:pt>
                <c:pt idx="13686">
                  <c:v>54.799999</c:v>
                </c:pt>
                <c:pt idx="13687">
                  <c:v>55.200001</c:v>
                </c:pt>
                <c:pt idx="13688">
                  <c:v>55.299999</c:v>
                </c:pt>
                <c:pt idx="13689">
                  <c:v>55.400002000000001</c:v>
                </c:pt>
                <c:pt idx="13690">
                  <c:v>56.299999</c:v>
                </c:pt>
                <c:pt idx="13691">
                  <c:v>55.799999</c:v>
                </c:pt>
                <c:pt idx="13692">
                  <c:v>56.799999</c:v>
                </c:pt>
                <c:pt idx="13693">
                  <c:v>56.599997999999999</c:v>
                </c:pt>
                <c:pt idx="13694">
                  <c:v>55.900002000000001</c:v>
                </c:pt>
                <c:pt idx="13695">
                  <c:v>55.400002000000001</c:v>
                </c:pt>
                <c:pt idx="13696">
                  <c:v>55.799999</c:v>
                </c:pt>
                <c:pt idx="13697">
                  <c:v>56.400002000000001</c:v>
                </c:pt>
                <c:pt idx="13698">
                  <c:v>55.900002000000001</c:v>
                </c:pt>
                <c:pt idx="13699">
                  <c:v>56.099997999999999</c:v>
                </c:pt>
                <c:pt idx="13700">
                  <c:v>57</c:v>
                </c:pt>
                <c:pt idx="13701">
                  <c:v>56.299999</c:v>
                </c:pt>
                <c:pt idx="13702">
                  <c:v>56</c:v>
                </c:pt>
                <c:pt idx="13703">
                  <c:v>55.799999</c:v>
                </c:pt>
                <c:pt idx="13704">
                  <c:v>56.099997999999999</c:v>
                </c:pt>
                <c:pt idx="13705">
                  <c:v>56.299999</c:v>
                </c:pt>
                <c:pt idx="13706">
                  <c:v>56.799999</c:v>
                </c:pt>
                <c:pt idx="13707">
                  <c:v>56.099997999999999</c:v>
                </c:pt>
                <c:pt idx="13708">
                  <c:v>55.900002000000001</c:v>
                </c:pt>
                <c:pt idx="13709">
                  <c:v>55.799999</c:v>
                </c:pt>
                <c:pt idx="13710">
                  <c:v>54.599997999999999</c:v>
                </c:pt>
                <c:pt idx="13711">
                  <c:v>56.400002000000001</c:v>
                </c:pt>
                <c:pt idx="13712">
                  <c:v>57.200001</c:v>
                </c:pt>
                <c:pt idx="13713">
                  <c:v>56.299999</c:v>
                </c:pt>
                <c:pt idx="13714">
                  <c:v>52.5</c:v>
                </c:pt>
                <c:pt idx="13715">
                  <c:v>50.099997999999999</c:v>
                </c:pt>
                <c:pt idx="13716">
                  <c:v>43</c:v>
                </c:pt>
                <c:pt idx="13717">
                  <c:v>38.099997999999999</c:v>
                </c:pt>
                <c:pt idx="13718">
                  <c:v>35.599997999999999</c:v>
                </c:pt>
                <c:pt idx="13719">
                  <c:v>35.200001</c:v>
                </c:pt>
                <c:pt idx="13720">
                  <c:v>32.299999</c:v>
                </c:pt>
                <c:pt idx="13721">
                  <c:v>30.700001</c:v>
                </c:pt>
                <c:pt idx="13722">
                  <c:v>30</c:v>
                </c:pt>
                <c:pt idx="13723">
                  <c:v>30.299999</c:v>
                </c:pt>
                <c:pt idx="13724">
                  <c:v>28.299999</c:v>
                </c:pt>
                <c:pt idx="13725">
                  <c:v>26.4</c:v>
                </c:pt>
                <c:pt idx="13726">
                  <c:v>25.799999</c:v>
                </c:pt>
                <c:pt idx="13727">
                  <c:v>25.700001</c:v>
                </c:pt>
                <c:pt idx="13728">
                  <c:v>25.1</c:v>
                </c:pt>
                <c:pt idx="13729">
                  <c:v>24.299999</c:v>
                </c:pt>
                <c:pt idx="13730">
                  <c:v>24.6</c:v>
                </c:pt>
                <c:pt idx="13731">
                  <c:v>25.700001</c:v>
                </c:pt>
                <c:pt idx="13732">
                  <c:v>24.6</c:v>
                </c:pt>
                <c:pt idx="13733">
                  <c:v>24.9</c:v>
                </c:pt>
                <c:pt idx="13734">
                  <c:v>24.700001</c:v>
                </c:pt>
                <c:pt idx="13735">
                  <c:v>24.5</c:v>
                </c:pt>
                <c:pt idx="13736">
                  <c:v>24</c:v>
                </c:pt>
                <c:pt idx="13737">
                  <c:v>23.200001</c:v>
                </c:pt>
                <c:pt idx="13738">
                  <c:v>21.9</c:v>
                </c:pt>
                <c:pt idx="13739">
                  <c:v>21.299999</c:v>
                </c:pt>
                <c:pt idx="13740">
                  <c:v>22.200001</c:v>
                </c:pt>
                <c:pt idx="13741">
                  <c:v>21.299999</c:v>
                </c:pt>
                <c:pt idx="13742">
                  <c:v>20.399999999999999</c:v>
                </c:pt>
                <c:pt idx="13743">
                  <c:v>18.799999</c:v>
                </c:pt>
                <c:pt idx="13744">
                  <c:v>19.100000000000001</c:v>
                </c:pt>
                <c:pt idx="13745">
                  <c:v>20.200001</c:v>
                </c:pt>
                <c:pt idx="13746">
                  <c:v>19.5</c:v>
                </c:pt>
                <c:pt idx="13747">
                  <c:v>20.5</c:v>
                </c:pt>
                <c:pt idx="13748">
                  <c:v>21.299999</c:v>
                </c:pt>
                <c:pt idx="13749">
                  <c:v>21.200001</c:v>
                </c:pt>
                <c:pt idx="13750">
                  <c:v>22.1</c:v>
                </c:pt>
                <c:pt idx="13751">
                  <c:v>20.799999</c:v>
                </c:pt>
                <c:pt idx="13752">
                  <c:v>22.1</c:v>
                </c:pt>
                <c:pt idx="13753">
                  <c:v>23.5</c:v>
                </c:pt>
                <c:pt idx="13754">
                  <c:v>24.1</c:v>
                </c:pt>
                <c:pt idx="13755">
                  <c:v>24.299999</c:v>
                </c:pt>
                <c:pt idx="13756">
                  <c:v>22.799999</c:v>
                </c:pt>
                <c:pt idx="13757">
                  <c:v>22</c:v>
                </c:pt>
                <c:pt idx="13758">
                  <c:v>24.700001</c:v>
                </c:pt>
                <c:pt idx="13759">
                  <c:v>28.9</c:v>
                </c:pt>
                <c:pt idx="13760">
                  <c:v>29.700001</c:v>
                </c:pt>
                <c:pt idx="13761">
                  <c:v>30.1</c:v>
                </c:pt>
                <c:pt idx="13762">
                  <c:v>31.1</c:v>
                </c:pt>
                <c:pt idx="13763">
                  <c:v>32.599997999999999</c:v>
                </c:pt>
                <c:pt idx="13764">
                  <c:v>40.400002000000001</c:v>
                </c:pt>
                <c:pt idx="13765">
                  <c:v>44.799999</c:v>
                </c:pt>
                <c:pt idx="13766">
                  <c:v>49</c:v>
                </c:pt>
                <c:pt idx="13767">
                  <c:v>53</c:v>
                </c:pt>
                <c:pt idx="13768">
                  <c:v>55.299999</c:v>
                </c:pt>
                <c:pt idx="13769">
                  <c:v>57.299999</c:v>
                </c:pt>
                <c:pt idx="13770">
                  <c:v>59.299999</c:v>
                </c:pt>
                <c:pt idx="13771">
                  <c:v>60.799999</c:v>
                </c:pt>
                <c:pt idx="13772">
                  <c:v>61.700001</c:v>
                </c:pt>
                <c:pt idx="13773">
                  <c:v>62.400002000000001</c:v>
                </c:pt>
                <c:pt idx="13774">
                  <c:v>63.099997999999999</c:v>
                </c:pt>
                <c:pt idx="13775">
                  <c:v>62.700001</c:v>
                </c:pt>
                <c:pt idx="13776">
                  <c:v>63.5</c:v>
                </c:pt>
                <c:pt idx="13777">
                  <c:v>63.700001</c:v>
                </c:pt>
                <c:pt idx="13778">
                  <c:v>63.599997999999999</c:v>
                </c:pt>
                <c:pt idx="13779">
                  <c:v>63.700001</c:v>
                </c:pt>
                <c:pt idx="13780">
                  <c:v>64.300003000000004</c:v>
                </c:pt>
                <c:pt idx="13781">
                  <c:v>65.300003000000004</c:v>
                </c:pt>
                <c:pt idx="13782">
                  <c:v>64</c:v>
                </c:pt>
                <c:pt idx="13783">
                  <c:v>64.099997999999999</c:v>
                </c:pt>
                <c:pt idx="13784">
                  <c:v>64</c:v>
                </c:pt>
                <c:pt idx="13785">
                  <c:v>63.700001</c:v>
                </c:pt>
                <c:pt idx="13786">
                  <c:v>63.400002000000001</c:v>
                </c:pt>
                <c:pt idx="13787">
                  <c:v>63.099997999999999</c:v>
                </c:pt>
                <c:pt idx="13788">
                  <c:v>64.800003000000004</c:v>
                </c:pt>
                <c:pt idx="13789">
                  <c:v>65.099997999999999</c:v>
                </c:pt>
                <c:pt idx="13790">
                  <c:v>63.799999</c:v>
                </c:pt>
                <c:pt idx="13791">
                  <c:v>64.699996999999996</c:v>
                </c:pt>
                <c:pt idx="13792">
                  <c:v>63.099997999999999</c:v>
                </c:pt>
                <c:pt idx="13793">
                  <c:v>64.099997999999999</c:v>
                </c:pt>
                <c:pt idx="13794">
                  <c:v>63.599997999999999</c:v>
                </c:pt>
                <c:pt idx="13795">
                  <c:v>64</c:v>
                </c:pt>
                <c:pt idx="13796">
                  <c:v>63.400002000000001</c:v>
                </c:pt>
                <c:pt idx="13797">
                  <c:v>63.599997999999999</c:v>
                </c:pt>
                <c:pt idx="13798">
                  <c:v>65</c:v>
                </c:pt>
                <c:pt idx="13799">
                  <c:v>64.599997999999999</c:v>
                </c:pt>
                <c:pt idx="13800">
                  <c:v>66.199996999999996</c:v>
                </c:pt>
                <c:pt idx="13801">
                  <c:v>64.800003000000004</c:v>
                </c:pt>
                <c:pt idx="13802">
                  <c:v>64.199996999999996</c:v>
                </c:pt>
                <c:pt idx="13803">
                  <c:v>65</c:v>
                </c:pt>
                <c:pt idx="13804">
                  <c:v>64.400002000000001</c:v>
                </c:pt>
                <c:pt idx="13805">
                  <c:v>64.300003000000004</c:v>
                </c:pt>
                <c:pt idx="13806">
                  <c:v>64.699996999999996</c:v>
                </c:pt>
                <c:pt idx="13807">
                  <c:v>63.900002000000001</c:v>
                </c:pt>
                <c:pt idx="13808">
                  <c:v>64.5</c:v>
                </c:pt>
                <c:pt idx="13809">
                  <c:v>64.300003000000004</c:v>
                </c:pt>
                <c:pt idx="13810">
                  <c:v>64</c:v>
                </c:pt>
                <c:pt idx="13811">
                  <c:v>64.5</c:v>
                </c:pt>
                <c:pt idx="13812">
                  <c:v>64.199996999999996</c:v>
                </c:pt>
                <c:pt idx="13813">
                  <c:v>64.800003000000004</c:v>
                </c:pt>
                <c:pt idx="13814">
                  <c:v>65.599997999999999</c:v>
                </c:pt>
                <c:pt idx="13815">
                  <c:v>65.099997999999999</c:v>
                </c:pt>
                <c:pt idx="13816">
                  <c:v>64.599997999999999</c:v>
                </c:pt>
                <c:pt idx="13817">
                  <c:v>66.5</c:v>
                </c:pt>
                <c:pt idx="13818">
                  <c:v>65</c:v>
                </c:pt>
                <c:pt idx="13819">
                  <c:v>64.199996999999996</c:v>
                </c:pt>
                <c:pt idx="13820">
                  <c:v>64.800003000000004</c:v>
                </c:pt>
                <c:pt idx="13821">
                  <c:v>65.400002000000001</c:v>
                </c:pt>
                <c:pt idx="13822">
                  <c:v>65.900002000000001</c:v>
                </c:pt>
                <c:pt idx="13823">
                  <c:v>64.400002000000001</c:v>
                </c:pt>
                <c:pt idx="13824">
                  <c:v>70.800003000000004</c:v>
                </c:pt>
                <c:pt idx="13825">
                  <c:v>70.599997999999999</c:v>
                </c:pt>
                <c:pt idx="13826">
                  <c:v>70.099997999999999</c:v>
                </c:pt>
                <c:pt idx="13827">
                  <c:v>69.800003000000004</c:v>
                </c:pt>
                <c:pt idx="13828">
                  <c:v>69.099997999999999</c:v>
                </c:pt>
                <c:pt idx="13829">
                  <c:v>68.900002000000001</c:v>
                </c:pt>
                <c:pt idx="13830">
                  <c:v>67.599997999999999</c:v>
                </c:pt>
                <c:pt idx="13831">
                  <c:v>68.699996999999996</c:v>
                </c:pt>
                <c:pt idx="13832">
                  <c:v>67.800003000000004</c:v>
                </c:pt>
                <c:pt idx="13833">
                  <c:v>66.5</c:v>
                </c:pt>
                <c:pt idx="13834">
                  <c:v>67</c:v>
                </c:pt>
                <c:pt idx="13835">
                  <c:v>65.599997999999999</c:v>
                </c:pt>
                <c:pt idx="13836">
                  <c:v>65.900002000000001</c:v>
                </c:pt>
                <c:pt idx="13837">
                  <c:v>68.699996999999996</c:v>
                </c:pt>
                <c:pt idx="13838">
                  <c:v>64.300003000000004</c:v>
                </c:pt>
                <c:pt idx="13839">
                  <c:v>63.799999</c:v>
                </c:pt>
                <c:pt idx="13840">
                  <c:v>63.099997999999999</c:v>
                </c:pt>
                <c:pt idx="13841">
                  <c:v>62.5</c:v>
                </c:pt>
                <c:pt idx="13842">
                  <c:v>60.599997999999999</c:v>
                </c:pt>
                <c:pt idx="13843">
                  <c:v>62.299999</c:v>
                </c:pt>
                <c:pt idx="13844">
                  <c:v>63.400002000000001</c:v>
                </c:pt>
                <c:pt idx="13845">
                  <c:v>60.700001</c:v>
                </c:pt>
                <c:pt idx="13846">
                  <c:v>62.099997999999999</c:v>
                </c:pt>
                <c:pt idx="13847">
                  <c:v>59.700001</c:v>
                </c:pt>
                <c:pt idx="13848">
                  <c:v>58</c:v>
                </c:pt>
                <c:pt idx="13849">
                  <c:v>62.599997999999999</c:v>
                </c:pt>
                <c:pt idx="13850">
                  <c:v>60</c:v>
                </c:pt>
                <c:pt idx="13851">
                  <c:v>62</c:v>
                </c:pt>
                <c:pt idx="13852">
                  <c:v>59.400002000000001</c:v>
                </c:pt>
                <c:pt idx="13853">
                  <c:v>62.299999</c:v>
                </c:pt>
                <c:pt idx="13854">
                  <c:v>58.599997999999999</c:v>
                </c:pt>
                <c:pt idx="13855">
                  <c:v>59.700001</c:v>
                </c:pt>
                <c:pt idx="13856">
                  <c:v>59.400002000000001</c:v>
                </c:pt>
                <c:pt idx="13857">
                  <c:v>59.400002000000001</c:v>
                </c:pt>
                <c:pt idx="13858">
                  <c:v>57.200001</c:v>
                </c:pt>
                <c:pt idx="13859">
                  <c:v>57.799999</c:v>
                </c:pt>
                <c:pt idx="13860">
                  <c:v>59.5</c:v>
                </c:pt>
                <c:pt idx="13861">
                  <c:v>63.400002000000001</c:v>
                </c:pt>
                <c:pt idx="13862">
                  <c:v>55.799999</c:v>
                </c:pt>
                <c:pt idx="13863">
                  <c:v>57.599997999999999</c:v>
                </c:pt>
                <c:pt idx="13864">
                  <c:v>57.700001</c:v>
                </c:pt>
                <c:pt idx="13865">
                  <c:v>61.900002000000001</c:v>
                </c:pt>
                <c:pt idx="13866">
                  <c:v>60</c:v>
                </c:pt>
                <c:pt idx="13867">
                  <c:v>60.299999</c:v>
                </c:pt>
                <c:pt idx="13868">
                  <c:v>61.5</c:v>
                </c:pt>
                <c:pt idx="13869">
                  <c:v>61.700001</c:v>
                </c:pt>
                <c:pt idx="13870">
                  <c:v>62.200001</c:v>
                </c:pt>
                <c:pt idx="13871">
                  <c:v>62.799999</c:v>
                </c:pt>
                <c:pt idx="13872">
                  <c:v>62.799999</c:v>
                </c:pt>
                <c:pt idx="13873">
                  <c:v>62.799999</c:v>
                </c:pt>
                <c:pt idx="13874">
                  <c:v>62.799999</c:v>
                </c:pt>
                <c:pt idx="13875">
                  <c:v>62.799999</c:v>
                </c:pt>
                <c:pt idx="13876">
                  <c:v>62.799999</c:v>
                </c:pt>
                <c:pt idx="13877">
                  <c:v>62.799999</c:v>
                </c:pt>
                <c:pt idx="13878">
                  <c:v>62.799999</c:v>
                </c:pt>
                <c:pt idx="13879">
                  <c:v>63.5</c:v>
                </c:pt>
                <c:pt idx="13880">
                  <c:v>62.700001</c:v>
                </c:pt>
                <c:pt idx="13881">
                  <c:v>62.5</c:v>
                </c:pt>
                <c:pt idx="13882">
                  <c:v>62.799999</c:v>
                </c:pt>
                <c:pt idx="13883">
                  <c:v>62.099997999999999</c:v>
                </c:pt>
                <c:pt idx="13884">
                  <c:v>62.299999</c:v>
                </c:pt>
                <c:pt idx="13885">
                  <c:v>61.599997999999999</c:v>
                </c:pt>
                <c:pt idx="13886">
                  <c:v>62.799999</c:v>
                </c:pt>
                <c:pt idx="13887">
                  <c:v>60.200001</c:v>
                </c:pt>
                <c:pt idx="13888">
                  <c:v>60.599997999999999</c:v>
                </c:pt>
                <c:pt idx="13889">
                  <c:v>61</c:v>
                </c:pt>
                <c:pt idx="13890">
                  <c:v>60</c:v>
                </c:pt>
                <c:pt idx="13891">
                  <c:v>59.900002000000001</c:v>
                </c:pt>
                <c:pt idx="13892">
                  <c:v>60.400002000000001</c:v>
                </c:pt>
                <c:pt idx="13893">
                  <c:v>59.5</c:v>
                </c:pt>
                <c:pt idx="13894">
                  <c:v>60</c:v>
                </c:pt>
                <c:pt idx="13895">
                  <c:v>59.099997999999999</c:v>
                </c:pt>
                <c:pt idx="13896">
                  <c:v>59.900002000000001</c:v>
                </c:pt>
                <c:pt idx="13897">
                  <c:v>58.099997999999999</c:v>
                </c:pt>
                <c:pt idx="13898">
                  <c:v>58.700001</c:v>
                </c:pt>
                <c:pt idx="13899">
                  <c:v>58.299999</c:v>
                </c:pt>
                <c:pt idx="13900">
                  <c:v>57.200001</c:v>
                </c:pt>
                <c:pt idx="13901">
                  <c:v>54.599997999999999</c:v>
                </c:pt>
                <c:pt idx="13902">
                  <c:v>52.299999</c:v>
                </c:pt>
                <c:pt idx="13903">
                  <c:v>52.400002000000001</c:v>
                </c:pt>
                <c:pt idx="13904">
                  <c:v>51.299999</c:v>
                </c:pt>
                <c:pt idx="13905">
                  <c:v>50.700001</c:v>
                </c:pt>
                <c:pt idx="13906">
                  <c:v>50.799999</c:v>
                </c:pt>
                <c:pt idx="13907">
                  <c:v>50.700001</c:v>
                </c:pt>
                <c:pt idx="13908">
                  <c:v>49.299999</c:v>
                </c:pt>
                <c:pt idx="13909">
                  <c:v>49.900002000000001</c:v>
                </c:pt>
                <c:pt idx="13910">
                  <c:v>50.5</c:v>
                </c:pt>
                <c:pt idx="13911">
                  <c:v>50</c:v>
                </c:pt>
                <c:pt idx="13912">
                  <c:v>49.099997999999999</c:v>
                </c:pt>
                <c:pt idx="13913">
                  <c:v>48.299999</c:v>
                </c:pt>
                <c:pt idx="13914">
                  <c:v>46.400002000000001</c:v>
                </c:pt>
                <c:pt idx="13915">
                  <c:v>43.700001</c:v>
                </c:pt>
                <c:pt idx="13916">
                  <c:v>41.599997999999999</c:v>
                </c:pt>
                <c:pt idx="13917">
                  <c:v>41.599997999999999</c:v>
                </c:pt>
                <c:pt idx="13918">
                  <c:v>42.900002000000001</c:v>
                </c:pt>
                <c:pt idx="13919">
                  <c:v>42.400002000000001</c:v>
                </c:pt>
                <c:pt idx="13920">
                  <c:v>39</c:v>
                </c:pt>
                <c:pt idx="13921">
                  <c:v>35.200001</c:v>
                </c:pt>
                <c:pt idx="13922">
                  <c:v>37.700001</c:v>
                </c:pt>
                <c:pt idx="13923">
                  <c:v>39.400002000000001</c:v>
                </c:pt>
                <c:pt idx="13924">
                  <c:v>36.400002000000001</c:v>
                </c:pt>
                <c:pt idx="13925">
                  <c:v>34.799999</c:v>
                </c:pt>
                <c:pt idx="13926">
                  <c:v>33.799999</c:v>
                </c:pt>
                <c:pt idx="13927">
                  <c:v>34.200001</c:v>
                </c:pt>
                <c:pt idx="13928">
                  <c:v>31.200001</c:v>
                </c:pt>
                <c:pt idx="13929">
                  <c:v>28.799999</c:v>
                </c:pt>
                <c:pt idx="13930">
                  <c:v>29.9</c:v>
                </c:pt>
                <c:pt idx="13931">
                  <c:v>31.200001</c:v>
                </c:pt>
                <c:pt idx="13932">
                  <c:v>31.200001</c:v>
                </c:pt>
                <c:pt idx="13933">
                  <c:v>31.700001</c:v>
                </c:pt>
                <c:pt idx="13934">
                  <c:v>32.700001</c:v>
                </c:pt>
                <c:pt idx="13935">
                  <c:v>32.900002000000001</c:v>
                </c:pt>
                <c:pt idx="13936">
                  <c:v>34.200001</c:v>
                </c:pt>
                <c:pt idx="13937">
                  <c:v>35.099997999999999</c:v>
                </c:pt>
                <c:pt idx="13938">
                  <c:v>35.299999</c:v>
                </c:pt>
                <c:pt idx="13939">
                  <c:v>38.099997999999999</c:v>
                </c:pt>
                <c:pt idx="13940">
                  <c:v>38.900002000000001</c:v>
                </c:pt>
                <c:pt idx="13941">
                  <c:v>40.099997999999999</c:v>
                </c:pt>
                <c:pt idx="13942">
                  <c:v>38</c:v>
                </c:pt>
                <c:pt idx="13943">
                  <c:v>40.299999</c:v>
                </c:pt>
                <c:pt idx="13944">
                  <c:v>43.5</c:v>
                </c:pt>
                <c:pt idx="13945">
                  <c:v>44.400002000000001</c:v>
                </c:pt>
                <c:pt idx="13946">
                  <c:v>42.700001</c:v>
                </c:pt>
                <c:pt idx="13947">
                  <c:v>47.200001</c:v>
                </c:pt>
                <c:pt idx="13948">
                  <c:v>49.299999</c:v>
                </c:pt>
                <c:pt idx="13949">
                  <c:v>50.5</c:v>
                </c:pt>
                <c:pt idx="13950">
                  <c:v>51.799999</c:v>
                </c:pt>
                <c:pt idx="13951">
                  <c:v>52.599997999999999</c:v>
                </c:pt>
                <c:pt idx="13952">
                  <c:v>53.400002000000001</c:v>
                </c:pt>
                <c:pt idx="13953">
                  <c:v>53.799999</c:v>
                </c:pt>
                <c:pt idx="13954">
                  <c:v>53.099997999999999</c:v>
                </c:pt>
                <c:pt idx="13955">
                  <c:v>54</c:v>
                </c:pt>
                <c:pt idx="13956">
                  <c:v>54.700001</c:v>
                </c:pt>
                <c:pt idx="13957">
                  <c:v>55.099997999999999</c:v>
                </c:pt>
                <c:pt idx="13958">
                  <c:v>55.400002000000001</c:v>
                </c:pt>
                <c:pt idx="13959">
                  <c:v>54.700001</c:v>
                </c:pt>
                <c:pt idx="13960">
                  <c:v>55.200001</c:v>
                </c:pt>
                <c:pt idx="13961">
                  <c:v>54.599997999999999</c:v>
                </c:pt>
                <c:pt idx="13962">
                  <c:v>54.099997999999999</c:v>
                </c:pt>
                <c:pt idx="13963">
                  <c:v>54.099997999999999</c:v>
                </c:pt>
                <c:pt idx="13964">
                  <c:v>51.700001</c:v>
                </c:pt>
                <c:pt idx="13965">
                  <c:v>53.900002000000001</c:v>
                </c:pt>
                <c:pt idx="13966">
                  <c:v>53</c:v>
                </c:pt>
                <c:pt idx="13967">
                  <c:v>53</c:v>
                </c:pt>
                <c:pt idx="13968">
                  <c:v>51.900002000000001</c:v>
                </c:pt>
                <c:pt idx="13969">
                  <c:v>53.099997999999999</c:v>
                </c:pt>
                <c:pt idx="13970">
                  <c:v>53.200001</c:v>
                </c:pt>
                <c:pt idx="13971">
                  <c:v>54.099997999999999</c:v>
                </c:pt>
                <c:pt idx="13972">
                  <c:v>53.400002000000001</c:v>
                </c:pt>
                <c:pt idx="13973">
                  <c:v>55.400002000000001</c:v>
                </c:pt>
                <c:pt idx="13974">
                  <c:v>55.099997999999999</c:v>
                </c:pt>
                <c:pt idx="13975">
                  <c:v>56</c:v>
                </c:pt>
                <c:pt idx="13976">
                  <c:v>55.200001</c:v>
                </c:pt>
                <c:pt idx="13977">
                  <c:v>55.700001</c:v>
                </c:pt>
                <c:pt idx="13978">
                  <c:v>55.5</c:v>
                </c:pt>
                <c:pt idx="13979">
                  <c:v>55.400002000000001</c:v>
                </c:pt>
                <c:pt idx="13980">
                  <c:v>53.5</c:v>
                </c:pt>
                <c:pt idx="13981">
                  <c:v>54.200001</c:v>
                </c:pt>
                <c:pt idx="13982">
                  <c:v>51.900002000000001</c:v>
                </c:pt>
                <c:pt idx="13983">
                  <c:v>47</c:v>
                </c:pt>
                <c:pt idx="13984">
                  <c:v>47</c:v>
                </c:pt>
                <c:pt idx="13985">
                  <c:v>41.5</c:v>
                </c:pt>
                <c:pt idx="13986">
                  <c:v>44.299999</c:v>
                </c:pt>
                <c:pt idx="13987">
                  <c:v>46.799999</c:v>
                </c:pt>
                <c:pt idx="13988">
                  <c:v>44.299999</c:v>
                </c:pt>
                <c:pt idx="13989">
                  <c:v>38.900002000000001</c:v>
                </c:pt>
                <c:pt idx="13990">
                  <c:v>35.700001</c:v>
                </c:pt>
                <c:pt idx="13991">
                  <c:v>34.799999</c:v>
                </c:pt>
                <c:pt idx="13992">
                  <c:v>32.400002000000001</c:v>
                </c:pt>
                <c:pt idx="13993">
                  <c:v>30</c:v>
                </c:pt>
                <c:pt idx="13994">
                  <c:v>28.4</c:v>
                </c:pt>
                <c:pt idx="13995">
                  <c:v>27.9</c:v>
                </c:pt>
                <c:pt idx="13996">
                  <c:v>28.700001</c:v>
                </c:pt>
                <c:pt idx="13997">
                  <c:v>28.200001</c:v>
                </c:pt>
                <c:pt idx="13998">
                  <c:v>27</c:v>
                </c:pt>
                <c:pt idx="13999">
                  <c:v>26.5</c:v>
                </c:pt>
                <c:pt idx="14000">
                  <c:v>25.6</c:v>
                </c:pt>
                <c:pt idx="14001">
                  <c:v>24.5</c:v>
                </c:pt>
                <c:pt idx="14002">
                  <c:v>23</c:v>
                </c:pt>
                <c:pt idx="14003">
                  <c:v>22.6</c:v>
                </c:pt>
                <c:pt idx="14004">
                  <c:v>22.299999</c:v>
                </c:pt>
                <c:pt idx="14005">
                  <c:v>23.9</c:v>
                </c:pt>
                <c:pt idx="14006">
                  <c:v>24.6</c:v>
                </c:pt>
                <c:pt idx="14007">
                  <c:v>24.799999</c:v>
                </c:pt>
                <c:pt idx="14008">
                  <c:v>22.799999</c:v>
                </c:pt>
                <c:pt idx="14009">
                  <c:v>23.4</c:v>
                </c:pt>
                <c:pt idx="14010">
                  <c:v>23.4</c:v>
                </c:pt>
                <c:pt idx="14011">
                  <c:v>24</c:v>
                </c:pt>
                <c:pt idx="14012">
                  <c:v>24.1</c:v>
                </c:pt>
                <c:pt idx="14013">
                  <c:v>21.799999</c:v>
                </c:pt>
                <c:pt idx="14014">
                  <c:v>21</c:v>
                </c:pt>
                <c:pt idx="14015">
                  <c:v>20.299999</c:v>
                </c:pt>
                <c:pt idx="14016">
                  <c:v>20.100000000000001</c:v>
                </c:pt>
                <c:pt idx="14017">
                  <c:v>21</c:v>
                </c:pt>
                <c:pt idx="14018">
                  <c:v>21.5</c:v>
                </c:pt>
                <c:pt idx="14019">
                  <c:v>20.9</c:v>
                </c:pt>
                <c:pt idx="14020">
                  <c:v>20.200001</c:v>
                </c:pt>
                <c:pt idx="14021">
                  <c:v>21.5</c:v>
                </c:pt>
                <c:pt idx="14022">
                  <c:v>21.799999</c:v>
                </c:pt>
                <c:pt idx="14023">
                  <c:v>21</c:v>
                </c:pt>
                <c:pt idx="14024">
                  <c:v>20.299999</c:v>
                </c:pt>
                <c:pt idx="14025">
                  <c:v>19.700001</c:v>
                </c:pt>
                <c:pt idx="14026">
                  <c:v>18.799999</c:v>
                </c:pt>
                <c:pt idx="14027">
                  <c:v>18.799999</c:v>
                </c:pt>
                <c:pt idx="14028">
                  <c:v>19.899999999999999</c:v>
                </c:pt>
                <c:pt idx="14029">
                  <c:v>19.100000000000001</c:v>
                </c:pt>
                <c:pt idx="14030">
                  <c:v>18.899999999999999</c:v>
                </c:pt>
                <c:pt idx="14031">
                  <c:v>17.899999999999999</c:v>
                </c:pt>
                <c:pt idx="14032">
                  <c:v>17.200001</c:v>
                </c:pt>
                <c:pt idx="14033">
                  <c:v>17.5</c:v>
                </c:pt>
                <c:pt idx="14034">
                  <c:v>17.399999999999999</c:v>
                </c:pt>
                <c:pt idx="14035">
                  <c:v>18.200001</c:v>
                </c:pt>
                <c:pt idx="14036">
                  <c:v>16.299999</c:v>
                </c:pt>
                <c:pt idx="14037">
                  <c:v>16.399999999999999</c:v>
                </c:pt>
                <c:pt idx="14038">
                  <c:v>16.700001</c:v>
                </c:pt>
                <c:pt idx="14039">
                  <c:v>15.9</c:v>
                </c:pt>
                <c:pt idx="14040">
                  <c:v>16.399999999999999</c:v>
                </c:pt>
                <c:pt idx="14041">
                  <c:v>16.700001</c:v>
                </c:pt>
                <c:pt idx="14042">
                  <c:v>16</c:v>
                </c:pt>
                <c:pt idx="14043">
                  <c:v>16.200001</c:v>
                </c:pt>
                <c:pt idx="14044">
                  <c:v>15.9</c:v>
                </c:pt>
                <c:pt idx="14045">
                  <c:v>15.4</c:v>
                </c:pt>
                <c:pt idx="14046">
                  <c:v>15.3</c:v>
                </c:pt>
                <c:pt idx="14047">
                  <c:v>14.4</c:v>
                </c:pt>
                <c:pt idx="14048">
                  <c:v>15.1</c:v>
                </c:pt>
                <c:pt idx="14049">
                  <c:v>16.799999</c:v>
                </c:pt>
                <c:pt idx="14050">
                  <c:v>17.700001</c:v>
                </c:pt>
                <c:pt idx="14051">
                  <c:v>18.899999999999999</c:v>
                </c:pt>
                <c:pt idx="14052">
                  <c:v>19.600000000000001</c:v>
                </c:pt>
                <c:pt idx="14053">
                  <c:v>19.600000000000001</c:v>
                </c:pt>
                <c:pt idx="14054">
                  <c:v>19.399999999999999</c:v>
                </c:pt>
                <c:pt idx="14055">
                  <c:v>20.299999</c:v>
                </c:pt>
                <c:pt idx="14056">
                  <c:v>22</c:v>
                </c:pt>
                <c:pt idx="14057">
                  <c:v>25.5</c:v>
                </c:pt>
                <c:pt idx="14058">
                  <c:v>34.400002000000001</c:v>
                </c:pt>
                <c:pt idx="14059">
                  <c:v>42.200001</c:v>
                </c:pt>
                <c:pt idx="14060">
                  <c:v>46.900002000000001</c:v>
                </c:pt>
                <c:pt idx="14061">
                  <c:v>50.099997999999999</c:v>
                </c:pt>
                <c:pt idx="14062">
                  <c:v>53.799999</c:v>
                </c:pt>
                <c:pt idx="14063">
                  <c:v>56</c:v>
                </c:pt>
                <c:pt idx="14064">
                  <c:v>58.099997999999999</c:v>
                </c:pt>
                <c:pt idx="14065">
                  <c:v>59.400002000000001</c:v>
                </c:pt>
                <c:pt idx="14066">
                  <c:v>59.900002000000001</c:v>
                </c:pt>
                <c:pt idx="14067">
                  <c:v>60.799999</c:v>
                </c:pt>
                <c:pt idx="14068">
                  <c:v>61.599997999999999</c:v>
                </c:pt>
                <c:pt idx="14069">
                  <c:v>62.200001</c:v>
                </c:pt>
                <c:pt idx="14070">
                  <c:v>62.400002000000001</c:v>
                </c:pt>
                <c:pt idx="14071">
                  <c:v>63</c:v>
                </c:pt>
                <c:pt idx="14072">
                  <c:v>63.299999</c:v>
                </c:pt>
                <c:pt idx="14073">
                  <c:v>63.799999</c:v>
                </c:pt>
                <c:pt idx="14074">
                  <c:v>63.599997999999999</c:v>
                </c:pt>
                <c:pt idx="14075">
                  <c:v>64.800003000000004</c:v>
                </c:pt>
                <c:pt idx="14076">
                  <c:v>64.5</c:v>
                </c:pt>
                <c:pt idx="14077">
                  <c:v>64.099997999999999</c:v>
                </c:pt>
                <c:pt idx="14078">
                  <c:v>63.799999</c:v>
                </c:pt>
                <c:pt idx="14079">
                  <c:v>63.599997999999999</c:v>
                </c:pt>
                <c:pt idx="14080">
                  <c:v>63.299999</c:v>
                </c:pt>
                <c:pt idx="14081">
                  <c:v>63.900002000000001</c:v>
                </c:pt>
                <c:pt idx="14082">
                  <c:v>64.300003000000004</c:v>
                </c:pt>
                <c:pt idx="14083">
                  <c:v>64.599997999999999</c:v>
                </c:pt>
                <c:pt idx="14084">
                  <c:v>63.599997999999999</c:v>
                </c:pt>
                <c:pt idx="14085">
                  <c:v>64.199996999999996</c:v>
                </c:pt>
                <c:pt idx="14086">
                  <c:v>63.900002000000001</c:v>
                </c:pt>
                <c:pt idx="14087">
                  <c:v>64.199996999999996</c:v>
                </c:pt>
                <c:pt idx="14088">
                  <c:v>64.099997999999999</c:v>
                </c:pt>
                <c:pt idx="14089">
                  <c:v>63.599997999999999</c:v>
                </c:pt>
                <c:pt idx="14090">
                  <c:v>64.400002000000001</c:v>
                </c:pt>
                <c:pt idx="14091">
                  <c:v>64.5</c:v>
                </c:pt>
                <c:pt idx="14092">
                  <c:v>64.5</c:v>
                </c:pt>
                <c:pt idx="14093">
                  <c:v>64.599997999999999</c:v>
                </c:pt>
                <c:pt idx="14094">
                  <c:v>64.099997999999999</c:v>
                </c:pt>
                <c:pt idx="14095">
                  <c:v>64.699996999999996</c:v>
                </c:pt>
                <c:pt idx="14096">
                  <c:v>64.5</c:v>
                </c:pt>
                <c:pt idx="14097">
                  <c:v>64.300003000000004</c:v>
                </c:pt>
                <c:pt idx="14098">
                  <c:v>64.199996999999996</c:v>
                </c:pt>
                <c:pt idx="14099">
                  <c:v>64</c:v>
                </c:pt>
                <c:pt idx="14100">
                  <c:v>63</c:v>
                </c:pt>
                <c:pt idx="14101">
                  <c:v>64.300003000000004</c:v>
                </c:pt>
                <c:pt idx="14102">
                  <c:v>63.299999</c:v>
                </c:pt>
                <c:pt idx="14103">
                  <c:v>64.699996999999996</c:v>
                </c:pt>
                <c:pt idx="14104">
                  <c:v>64.199996999999996</c:v>
                </c:pt>
                <c:pt idx="14105">
                  <c:v>65.800003000000004</c:v>
                </c:pt>
                <c:pt idx="14106">
                  <c:v>65</c:v>
                </c:pt>
                <c:pt idx="14107">
                  <c:v>65.099997999999999</c:v>
                </c:pt>
                <c:pt idx="14108">
                  <c:v>64.900002000000001</c:v>
                </c:pt>
                <c:pt idx="14109">
                  <c:v>63.900002000000001</c:v>
                </c:pt>
                <c:pt idx="14110">
                  <c:v>64.099997999999999</c:v>
                </c:pt>
                <c:pt idx="14111">
                  <c:v>63.700001</c:v>
                </c:pt>
                <c:pt idx="14112">
                  <c:v>71.099997999999999</c:v>
                </c:pt>
                <c:pt idx="14113">
                  <c:v>69.900002000000001</c:v>
                </c:pt>
                <c:pt idx="14114">
                  <c:v>70.5</c:v>
                </c:pt>
                <c:pt idx="14115">
                  <c:v>69.699996999999996</c:v>
                </c:pt>
                <c:pt idx="14116">
                  <c:v>68.900002000000001</c:v>
                </c:pt>
                <c:pt idx="14117">
                  <c:v>68.699996999999996</c:v>
                </c:pt>
                <c:pt idx="14118">
                  <c:v>67.599997999999999</c:v>
                </c:pt>
                <c:pt idx="14119">
                  <c:v>67.300003000000004</c:v>
                </c:pt>
                <c:pt idx="14120">
                  <c:v>66.199996999999996</c:v>
                </c:pt>
                <c:pt idx="14121">
                  <c:v>64.699996999999996</c:v>
                </c:pt>
                <c:pt idx="14122">
                  <c:v>64.199996999999996</c:v>
                </c:pt>
                <c:pt idx="14123">
                  <c:v>64.199996999999996</c:v>
                </c:pt>
                <c:pt idx="14124">
                  <c:v>64.400002000000001</c:v>
                </c:pt>
                <c:pt idx="14125">
                  <c:v>62.599997999999999</c:v>
                </c:pt>
                <c:pt idx="14126">
                  <c:v>64.300003000000004</c:v>
                </c:pt>
                <c:pt idx="14127">
                  <c:v>63.400002000000001</c:v>
                </c:pt>
                <c:pt idx="14128">
                  <c:v>63.900002000000001</c:v>
                </c:pt>
                <c:pt idx="14129">
                  <c:v>63.700001</c:v>
                </c:pt>
                <c:pt idx="14130">
                  <c:v>62.5</c:v>
                </c:pt>
                <c:pt idx="14131">
                  <c:v>63.200001</c:v>
                </c:pt>
                <c:pt idx="14132">
                  <c:v>63.599997999999999</c:v>
                </c:pt>
                <c:pt idx="14133">
                  <c:v>62.299999</c:v>
                </c:pt>
                <c:pt idx="14134">
                  <c:v>62</c:v>
                </c:pt>
                <c:pt idx="14135">
                  <c:v>63.299999</c:v>
                </c:pt>
                <c:pt idx="14136">
                  <c:v>62.200001</c:v>
                </c:pt>
                <c:pt idx="14137">
                  <c:v>61.299999</c:v>
                </c:pt>
                <c:pt idx="14138">
                  <c:v>63.799999</c:v>
                </c:pt>
                <c:pt idx="14139">
                  <c:v>62.700001</c:v>
                </c:pt>
                <c:pt idx="14140">
                  <c:v>61.200001</c:v>
                </c:pt>
                <c:pt idx="14141">
                  <c:v>62.700001</c:v>
                </c:pt>
                <c:pt idx="14142">
                  <c:v>62.299999</c:v>
                </c:pt>
                <c:pt idx="14143">
                  <c:v>62.799999</c:v>
                </c:pt>
                <c:pt idx="14144">
                  <c:v>61.599997999999999</c:v>
                </c:pt>
                <c:pt idx="14145">
                  <c:v>60</c:v>
                </c:pt>
                <c:pt idx="14146">
                  <c:v>60.299999</c:v>
                </c:pt>
                <c:pt idx="14147">
                  <c:v>64.400002000000001</c:v>
                </c:pt>
                <c:pt idx="14148">
                  <c:v>62.5</c:v>
                </c:pt>
                <c:pt idx="14149">
                  <c:v>59.200001</c:v>
                </c:pt>
                <c:pt idx="14150">
                  <c:v>59.900002000000001</c:v>
                </c:pt>
                <c:pt idx="14151">
                  <c:v>63.599997999999999</c:v>
                </c:pt>
                <c:pt idx="14152">
                  <c:v>61.5</c:v>
                </c:pt>
                <c:pt idx="14153">
                  <c:v>62.400002000000001</c:v>
                </c:pt>
                <c:pt idx="14154">
                  <c:v>61</c:v>
                </c:pt>
                <c:pt idx="14155">
                  <c:v>60.400002000000001</c:v>
                </c:pt>
                <c:pt idx="14156">
                  <c:v>61.799999</c:v>
                </c:pt>
                <c:pt idx="14157">
                  <c:v>61.099997999999999</c:v>
                </c:pt>
                <c:pt idx="14158">
                  <c:v>63.099997999999999</c:v>
                </c:pt>
                <c:pt idx="14159">
                  <c:v>62.599997999999999</c:v>
                </c:pt>
                <c:pt idx="14160">
                  <c:v>62.599997999999999</c:v>
                </c:pt>
                <c:pt idx="14161">
                  <c:v>62.599997999999999</c:v>
                </c:pt>
                <c:pt idx="14162">
                  <c:v>62.599997999999999</c:v>
                </c:pt>
                <c:pt idx="14163">
                  <c:v>62.599997999999999</c:v>
                </c:pt>
                <c:pt idx="14164">
                  <c:v>62.599997999999999</c:v>
                </c:pt>
                <c:pt idx="14165">
                  <c:v>62.599997999999999</c:v>
                </c:pt>
                <c:pt idx="14166">
                  <c:v>64.800003000000004</c:v>
                </c:pt>
                <c:pt idx="14167">
                  <c:v>63</c:v>
                </c:pt>
                <c:pt idx="14168">
                  <c:v>62.200001</c:v>
                </c:pt>
                <c:pt idx="14169">
                  <c:v>62.5</c:v>
                </c:pt>
                <c:pt idx="14170">
                  <c:v>61</c:v>
                </c:pt>
                <c:pt idx="14171">
                  <c:v>61.5</c:v>
                </c:pt>
                <c:pt idx="14172">
                  <c:v>61.099997999999999</c:v>
                </c:pt>
                <c:pt idx="14173">
                  <c:v>60.200001</c:v>
                </c:pt>
                <c:pt idx="14174">
                  <c:v>60.900002000000001</c:v>
                </c:pt>
                <c:pt idx="14175">
                  <c:v>60</c:v>
                </c:pt>
                <c:pt idx="14176">
                  <c:v>59.599997999999999</c:v>
                </c:pt>
                <c:pt idx="14177">
                  <c:v>59.299999</c:v>
                </c:pt>
                <c:pt idx="14178">
                  <c:v>59.900002000000001</c:v>
                </c:pt>
                <c:pt idx="14179">
                  <c:v>59.299999</c:v>
                </c:pt>
                <c:pt idx="14180">
                  <c:v>60.400002000000001</c:v>
                </c:pt>
                <c:pt idx="14181">
                  <c:v>60.599997999999999</c:v>
                </c:pt>
                <c:pt idx="14182">
                  <c:v>59.900002000000001</c:v>
                </c:pt>
                <c:pt idx="14183">
                  <c:v>59.700001</c:v>
                </c:pt>
                <c:pt idx="14184">
                  <c:v>59.700001</c:v>
                </c:pt>
                <c:pt idx="14185">
                  <c:v>60.299999</c:v>
                </c:pt>
                <c:pt idx="14186">
                  <c:v>58.599997999999999</c:v>
                </c:pt>
                <c:pt idx="14187">
                  <c:v>58.700001</c:v>
                </c:pt>
                <c:pt idx="14188">
                  <c:v>58.099997999999999</c:v>
                </c:pt>
                <c:pt idx="14189">
                  <c:v>58.200001</c:v>
                </c:pt>
                <c:pt idx="14190">
                  <c:v>58.900002000000001</c:v>
                </c:pt>
                <c:pt idx="14191">
                  <c:v>57.599997999999999</c:v>
                </c:pt>
                <c:pt idx="14192">
                  <c:v>55.200001</c:v>
                </c:pt>
                <c:pt idx="14193">
                  <c:v>55.299999</c:v>
                </c:pt>
                <c:pt idx="14194">
                  <c:v>53.400002000000001</c:v>
                </c:pt>
                <c:pt idx="14195">
                  <c:v>51.799999</c:v>
                </c:pt>
                <c:pt idx="14196">
                  <c:v>52</c:v>
                </c:pt>
                <c:pt idx="14197">
                  <c:v>52.200001</c:v>
                </c:pt>
                <c:pt idx="14198">
                  <c:v>51</c:v>
                </c:pt>
                <c:pt idx="14199">
                  <c:v>50.599997999999999</c:v>
                </c:pt>
                <c:pt idx="14200">
                  <c:v>49.5</c:v>
                </c:pt>
                <c:pt idx="14201">
                  <c:v>49.099997999999999</c:v>
                </c:pt>
                <c:pt idx="14202">
                  <c:v>45.900002000000001</c:v>
                </c:pt>
                <c:pt idx="14203">
                  <c:v>43.5</c:v>
                </c:pt>
                <c:pt idx="14204">
                  <c:v>42</c:v>
                </c:pt>
                <c:pt idx="14205">
                  <c:v>43.5</c:v>
                </c:pt>
                <c:pt idx="14206">
                  <c:v>45.299999</c:v>
                </c:pt>
                <c:pt idx="14207">
                  <c:v>46.599997999999999</c:v>
                </c:pt>
                <c:pt idx="14208">
                  <c:v>46.099997999999999</c:v>
                </c:pt>
                <c:pt idx="14209">
                  <c:v>46.5</c:v>
                </c:pt>
                <c:pt idx="14210">
                  <c:v>45.799999</c:v>
                </c:pt>
                <c:pt idx="14211">
                  <c:v>46.900002000000001</c:v>
                </c:pt>
                <c:pt idx="14212">
                  <c:v>46.799999</c:v>
                </c:pt>
                <c:pt idx="14213">
                  <c:v>47.299999</c:v>
                </c:pt>
                <c:pt idx="14214">
                  <c:v>46.5</c:v>
                </c:pt>
                <c:pt idx="14215">
                  <c:v>46.599997999999999</c:v>
                </c:pt>
                <c:pt idx="14216">
                  <c:v>48</c:v>
                </c:pt>
                <c:pt idx="14217">
                  <c:v>48</c:v>
                </c:pt>
                <c:pt idx="14218">
                  <c:v>47.400002000000001</c:v>
                </c:pt>
                <c:pt idx="14219">
                  <c:v>45.5</c:v>
                </c:pt>
                <c:pt idx="14220">
                  <c:v>44.5</c:v>
                </c:pt>
                <c:pt idx="14221">
                  <c:v>45.700001</c:v>
                </c:pt>
                <c:pt idx="14222">
                  <c:v>46.099997999999999</c:v>
                </c:pt>
                <c:pt idx="14223">
                  <c:v>46.5</c:v>
                </c:pt>
                <c:pt idx="14224">
                  <c:v>46.799999</c:v>
                </c:pt>
                <c:pt idx="14225">
                  <c:v>45.700001</c:v>
                </c:pt>
                <c:pt idx="14226">
                  <c:v>44.599997999999999</c:v>
                </c:pt>
                <c:pt idx="14227">
                  <c:v>43</c:v>
                </c:pt>
                <c:pt idx="14228">
                  <c:v>41.200001</c:v>
                </c:pt>
                <c:pt idx="14229">
                  <c:v>37.799999</c:v>
                </c:pt>
                <c:pt idx="14230">
                  <c:v>38.200001</c:v>
                </c:pt>
                <c:pt idx="14231">
                  <c:v>39.099997999999999</c:v>
                </c:pt>
                <c:pt idx="14232">
                  <c:v>40.200001</c:v>
                </c:pt>
                <c:pt idx="14233">
                  <c:v>40.599997999999999</c:v>
                </c:pt>
                <c:pt idx="14234">
                  <c:v>41.200001</c:v>
                </c:pt>
                <c:pt idx="14235">
                  <c:v>41.799999</c:v>
                </c:pt>
                <c:pt idx="14236">
                  <c:v>41.599997999999999</c:v>
                </c:pt>
                <c:pt idx="14237">
                  <c:v>40.299999</c:v>
                </c:pt>
                <c:pt idx="14238">
                  <c:v>40.900002000000001</c:v>
                </c:pt>
                <c:pt idx="14239">
                  <c:v>40.299999</c:v>
                </c:pt>
                <c:pt idx="14240">
                  <c:v>40.900002000000001</c:v>
                </c:pt>
                <c:pt idx="14241">
                  <c:v>40.099997999999999</c:v>
                </c:pt>
                <c:pt idx="14242">
                  <c:v>40.099997999999999</c:v>
                </c:pt>
                <c:pt idx="14243">
                  <c:v>38.900002000000001</c:v>
                </c:pt>
                <c:pt idx="14244">
                  <c:v>36.599997999999999</c:v>
                </c:pt>
                <c:pt idx="14245">
                  <c:v>35.599997999999999</c:v>
                </c:pt>
                <c:pt idx="14246">
                  <c:v>36.400002000000001</c:v>
                </c:pt>
                <c:pt idx="14247">
                  <c:v>37.400002000000001</c:v>
                </c:pt>
                <c:pt idx="14248">
                  <c:v>39.099997999999999</c:v>
                </c:pt>
                <c:pt idx="14249">
                  <c:v>38.900002000000001</c:v>
                </c:pt>
                <c:pt idx="14250">
                  <c:v>35.200001</c:v>
                </c:pt>
                <c:pt idx="14251">
                  <c:v>33.700001</c:v>
                </c:pt>
                <c:pt idx="14252">
                  <c:v>29.799999</c:v>
                </c:pt>
                <c:pt idx="14253">
                  <c:v>27.299999</c:v>
                </c:pt>
                <c:pt idx="14254">
                  <c:v>28.200001</c:v>
                </c:pt>
                <c:pt idx="14255">
                  <c:v>28</c:v>
                </c:pt>
                <c:pt idx="14256">
                  <c:v>28.4</c:v>
                </c:pt>
                <c:pt idx="14257">
                  <c:v>27.9</c:v>
                </c:pt>
                <c:pt idx="14258">
                  <c:v>28.799999</c:v>
                </c:pt>
                <c:pt idx="14259">
                  <c:v>28.700001</c:v>
                </c:pt>
                <c:pt idx="14260">
                  <c:v>29.1</c:v>
                </c:pt>
                <c:pt idx="14261">
                  <c:v>27.9</c:v>
                </c:pt>
                <c:pt idx="14262">
                  <c:v>26</c:v>
                </c:pt>
                <c:pt idx="14263">
                  <c:v>29.1</c:v>
                </c:pt>
                <c:pt idx="14264">
                  <c:v>29.200001</c:v>
                </c:pt>
                <c:pt idx="14265">
                  <c:v>27.6</c:v>
                </c:pt>
                <c:pt idx="14266">
                  <c:v>25.700001</c:v>
                </c:pt>
                <c:pt idx="14267">
                  <c:v>24.1</c:v>
                </c:pt>
                <c:pt idx="14268">
                  <c:v>24.200001</c:v>
                </c:pt>
                <c:pt idx="14269">
                  <c:v>24.6</c:v>
                </c:pt>
                <c:pt idx="14270">
                  <c:v>25.700001</c:v>
                </c:pt>
                <c:pt idx="14271">
                  <c:v>27</c:v>
                </c:pt>
                <c:pt idx="14272">
                  <c:v>25.299999</c:v>
                </c:pt>
                <c:pt idx="14273">
                  <c:v>24.700001</c:v>
                </c:pt>
                <c:pt idx="14274">
                  <c:v>23.6</c:v>
                </c:pt>
                <c:pt idx="14275">
                  <c:v>25.4</c:v>
                </c:pt>
                <c:pt idx="14276">
                  <c:v>26</c:v>
                </c:pt>
                <c:pt idx="14277">
                  <c:v>24.700001</c:v>
                </c:pt>
                <c:pt idx="14278">
                  <c:v>23.1</c:v>
                </c:pt>
                <c:pt idx="14279">
                  <c:v>21.299999</c:v>
                </c:pt>
                <c:pt idx="14280">
                  <c:v>19.799999</c:v>
                </c:pt>
                <c:pt idx="14281">
                  <c:v>19.100000000000001</c:v>
                </c:pt>
                <c:pt idx="14282">
                  <c:v>18.700001</c:v>
                </c:pt>
                <c:pt idx="14283">
                  <c:v>18.399999999999999</c:v>
                </c:pt>
                <c:pt idx="14284">
                  <c:v>18</c:v>
                </c:pt>
                <c:pt idx="14285">
                  <c:v>17.700001</c:v>
                </c:pt>
                <c:pt idx="14286">
                  <c:v>17.799999</c:v>
                </c:pt>
                <c:pt idx="14287">
                  <c:v>16.799999</c:v>
                </c:pt>
                <c:pt idx="14288">
                  <c:v>15.4</c:v>
                </c:pt>
                <c:pt idx="14289">
                  <c:v>15</c:v>
                </c:pt>
                <c:pt idx="14290">
                  <c:v>15</c:v>
                </c:pt>
                <c:pt idx="14291">
                  <c:v>15.7</c:v>
                </c:pt>
                <c:pt idx="14292">
                  <c:v>16.200001</c:v>
                </c:pt>
                <c:pt idx="14293">
                  <c:v>16.700001</c:v>
                </c:pt>
                <c:pt idx="14294">
                  <c:v>16.600000000000001</c:v>
                </c:pt>
                <c:pt idx="14295">
                  <c:v>16</c:v>
                </c:pt>
                <c:pt idx="14296">
                  <c:v>15.5</c:v>
                </c:pt>
                <c:pt idx="14297">
                  <c:v>15.7</c:v>
                </c:pt>
                <c:pt idx="14298">
                  <c:v>16.600000000000001</c:v>
                </c:pt>
                <c:pt idx="14299">
                  <c:v>17</c:v>
                </c:pt>
                <c:pt idx="14300">
                  <c:v>16.5</c:v>
                </c:pt>
                <c:pt idx="14301">
                  <c:v>15.8</c:v>
                </c:pt>
                <c:pt idx="14302">
                  <c:v>15.1</c:v>
                </c:pt>
                <c:pt idx="14303">
                  <c:v>15.5</c:v>
                </c:pt>
                <c:pt idx="14304">
                  <c:v>15.8</c:v>
                </c:pt>
                <c:pt idx="14305">
                  <c:v>16</c:v>
                </c:pt>
                <c:pt idx="14306">
                  <c:v>16.600000000000001</c:v>
                </c:pt>
                <c:pt idx="14307">
                  <c:v>15.7</c:v>
                </c:pt>
                <c:pt idx="14308">
                  <c:v>15.4</c:v>
                </c:pt>
                <c:pt idx="14309">
                  <c:v>14.9</c:v>
                </c:pt>
                <c:pt idx="14310">
                  <c:v>15.7</c:v>
                </c:pt>
                <c:pt idx="14311">
                  <c:v>16.200001</c:v>
                </c:pt>
                <c:pt idx="14312">
                  <c:v>15.7</c:v>
                </c:pt>
                <c:pt idx="14313">
                  <c:v>15.1</c:v>
                </c:pt>
                <c:pt idx="14314">
                  <c:v>15.1</c:v>
                </c:pt>
                <c:pt idx="14315">
                  <c:v>14.8</c:v>
                </c:pt>
                <c:pt idx="14316">
                  <c:v>14.9</c:v>
                </c:pt>
                <c:pt idx="14317">
                  <c:v>14.7</c:v>
                </c:pt>
                <c:pt idx="14318">
                  <c:v>14.8</c:v>
                </c:pt>
                <c:pt idx="14319">
                  <c:v>15</c:v>
                </c:pt>
                <c:pt idx="14320">
                  <c:v>14.9</c:v>
                </c:pt>
                <c:pt idx="14321">
                  <c:v>14.9</c:v>
                </c:pt>
                <c:pt idx="14322">
                  <c:v>16.5</c:v>
                </c:pt>
                <c:pt idx="14323">
                  <c:v>17.100000000000001</c:v>
                </c:pt>
                <c:pt idx="14324">
                  <c:v>18.700001</c:v>
                </c:pt>
                <c:pt idx="14325">
                  <c:v>18.5</c:v>
                </c:pt>
                <c:pt idx="14326">
                  <c:v>21.299999</c:v>
                </c:pt>
                <c:pt idx="14327">
                  <c:v>21.5</c:v>
                </c:pt>
                <c:pt idx="14328">
                  <c:v>23.799999</c:v>
                </c:pt>
                <c:pt idx="14329">
                  <c:v>24.9</c:v>
                </c:pt>
                <c:pt idx="14330">
                  <c:v>25.5</c:v>
                </c:pt>
                <c:pt idx="14331">
                  <c:v>23.5</c:v>
                </c:pt>
                <c:pt idx="14332">
                  <c:v>24.9</c:v>
                </c:pt>
                <c:pt idx="14333">
                  <c:v>27.799999</c:v>
                </c:pt>
                <c:pt idx="14334">
                  <c:v>33.599997999999999</c:v>
                </c:pt>
                <c:pt idx="14335">
                  <c:v>38.700001</c:v>
                </c:pt>
                <c:pt idx="14336">
                  <c:v>42.299999</c:v>
                </c:pt>
                <c:pt idx="14337">
                  <c:v>46.299999</c:v>
                </c:pt>
                <c:pt idx="14338">
                  <c:v>46.900002000000001</c:v>
                </c:pt>
                <c:pt idx="14339">
                  <c:v>49.299999</c:v>
                </c:pt>
                <c:pt idx="14340">
                  <c:v>51.799999</c:v>
                </c:pt>
                <c:pt idx="14341">
                  <c:v>53.5</c:v>
                </c:pt>
                <c:pt idx="14342">
                  <c:v>54.400002000000001</c:v>
                </c:pt>
                <c:pt idx="14343">
                  <c:v>55</c:v>
                </c:pt>
                <c:pt idx="14344">
                  <c:v>56.200001</c:v>
                </c:pt>
                <c:pt idx="14345">
                  <c:v>57.099997999999999</c:v>
                </c:pt>
                <c:pt idx="14346">
                  <c:v>58.200001</c:v>
                </c:pt>
                <c:pt idx="14347">
                  <c:v>58.900002000000001</c:v>
                </c:pt>
                <c:pt idx="14348">
                  <c:v>60.400002000000001</c:v>
                </c:pt>
                <c:pt idx="14349">
                  <c:v>60.5</c:v>
                </c:pt>
                <c:pt idx="14350">
                  <c:v>60.599997999999999</c:v>
                </c:pt>
                <c:pt idx="14351">
                  <c:v>60.700001</c:v>
                </c:pt>
                <c:pt idx="14352">
                  <c:v>60.700001</c:v>
                </c:pt>
                <c:pt idx="14353">
                  <c:v>61.799999</c:v>
                </c:pt>
                <c:pt idx="14354">
                  <c:v>62.400002000000001</c:v>
                </c:pt>
                <c:pt idx="14355">
                  <c:v>62.5</c:v>
                </c:pt>
                <c:pt idx="14356">
                  <c:v>63.700001</c:v>
                </c:pt>
                <c:pt idx="14357">
                  <c:v>63.900002000000001</c:v>
                </c:pt>
                <c:pt idx="14358">
                  <c:v>63.700001</c:v>
                </c:pt>
                <c:pt idx="14359">
                  <c:v>63.799999</c:v>
                </c:pt>
                <c:pt idx="14360">
                  <c:v>64.199996999999996</c:v>
                </c:pt>
                <c:pt idx="14361">
                  <c:v>63.799999</c:v>
                </c:pt>
                <c:pt idx="14362">
                  <c:v>64</c:v>
                </c:pt>
                <c:pt idx="14363">
                  <c:v>64</c:v>
                </c:pt>
                <c:pt idx="14364">
                  <c:v>63.299999</c:v>
                </c:pt>
                <c:pt idx="14365">
                  <c:v>63.200001</c:v>
                </c:pt>
                <c:pt idx="14366">
                  <c:v>63.700001</c:v>
                </c:pt>
                <c:pt idx="14367">
                  <c:v>64.099997999999999</c:v>
                </c:pt>
                <c:pt idx="14368">
                  <c:v>64.300003000000004</c:v>
                </c:pt>
                <c:pt idx="14369">
                  <c:v>64.599997999999999</c:v>
                </c:pt>
                <c:pt idx="14370">
                  <c:v>63.799999</c:v>
                </c:pt>
                <c:pt idx="14371">
                  <c:v>63.900002000000001</c:v>
                </c:pt>
                <c:pt idx="14372">
                  <c:v>64.099997999999999</c:v>
                </c:pt>
                <c:pt idx="14373">
                  <c:v>65.199996999999996</c:v>
                </c:pt>
                <c:pt idx="14374">
                  <c:v>64.300003000000004</c:v>
                </c:pt>
                <c:pt idx="14375">
                  <c:v>63.900002000000001</c:v>
                </c:pt>
                <c:pt idx="14376">
                  <c:v>63.900002000000001</c:v>
                </c:pt>
                <c:pt idx="14377">
                  <c:v>64.099997999999999</c:v>
                </c:pt>
                <c:pt idx="14378">
                  <c:v>64.5</c:v>
                </c:pt>
                <c:pt idx="14379">
                  <c:v>64.5</c:v>
                </c:pt>
                <c:pt idx="14380">
                  <c:v>64.699996999999996</c:v>
                </c:pt>
                <c:pt idx="14381">
                  <c:v>64.099997999999999</c:v>
                </c:pt>
                <c:pt idx="14382">
                  <c:v>65.099997999999999</c:v>
                </c:pt>
                <c:pt idx="14383">
                  <c:v>64.5</c:v>
                </c:pt>
                <c:pt idx="14384">
                  <c:v>63.900002000000001</c:v>
                </c:pt>
                <c:pt idx="14385">
                  <c:v>64.699996999999996</c:v>
                </c:pt>
                <c:pt idx="14386">
                  <c:v>65.099997999999999</c:v>
                </c:pt>
                <c:pt idx="14387">
                  <c:v>65</c:v>
                </c:pt>
                <c:pt idx="14388">
                  <c:v>65.099997999999999</c:v>
                </c:pt>
                <c:pt idx="14389">
                  <c:v>64.199996999999996</c:v>
                </c:pt>
                <c:pt idx="14390">
                  <c:v>65.199996999999996</c:v>
                </c:pt>
                <c:pt idx="14391">
                  <c:v>65.599997999999999</c:v>
                </c:pt>
                <c:pt idx="14392">
                  <c:v>65.699996999999996</c:v>
                </c:pt>
                <c:pt idx="14393">
                  <c:v>65.599997999999999</c:v>
                </c:pt>
                <c:pt idx="14394">
                  <c:v>65</c:v>
                </c:pt>
                <c:pt idx="14395">
                  <c:v>64.699996999999996</c:v>
                </c:pt>
                <c:pt idx="14396">
                  <c:v>65</c:v>
                </c:pt>
                <c:pt idx="14397">
                  <c:v>64.099997999999999</c:v>
                </c:pt>
                <c:pt idx="14398">
                  <c:v>65.300003000000004</c:v>
                </c:pt>
                <c:pt idx="14399">
                  <c:v>65.400002000000001</c:v>
                </c:pt>
                <c:pt idx="14400">
                  <c:v>71.300003000000004</c:v>
                </c:pt>
                <c:pt idx="14401">
                  <c:v>71.5</c:v>
                </c:pt>
                <c:pt idx="14402">
                  <c:v>71.5</c:v>
                </c:pt>
                <c:pt idx="14403">
                  <c:v>70.400002000000001</c:v>
                </c:pt>
                <c:pt idx="14404">
                  <c:v>70.5</c:v>
                </c:pt>
                <c:pt idx="14405">
                  <c:v>72</c:v>
                </c:pt>
                <c:pt idx="14406">
                  <c:v>70.5</c:v>
                </c:pt>
                <c:pt idx="14407">
                  <c:v>69.699996999999996</c:v>
                </c:pt>
                <c:pt idx="14408">
                  <c:v>70.199996999999996</c:v>
                </c:pt>
                <c:pt idx="14409">
                  <c:v>68.699996999999996</c:v>
                </c:pt>
                <c:pt idx="14410">
                  <c:v>67.699996999999996</c:v>
                </c:pt>
                <c:pt idx="14411">
                  <c:v>68.199996999999996</c:v>
                </c:pt>
                <c:pt idx="14412">
                  <c:v>68.300003000000004</c:v>
                </c:pt>
                <c:pt idx="14413">
                  <c:v>69.400002000000001</c:v>
                </c:pt>
                <c:pt idx="14414">
                  <c:v>67.800003000000004</c:v>
                </c:pt>
                <c:pt idx="14415">
                  <c:v>69</c:v>
                </c:pt>
                <c:pt idx="14416">
                  <c:v>68.900002000000001</c:v>
                </c:pt>
                <c:pt idx="14417">
                  <c:v>67.099997999999999</c:v>
                </c:pt>
                <c:pt idx="14418">
                  <c:v>66.800003000000004</c:v>
                </c:pt>
                <c:pt idx="14419">
                  <c:v>67.400002000000001</c:v>
                </c:pt>
                <c:pt idx="14420">
                  <c:v>68.099997999999999</c:v>
                </c:pt>
                <c:pt idx="14421">
                  <c:v>68.800003000000004</c:v>
                </c:pt>
                <c:pt idx="14422">
                  <c:v>68.400002000000001</c:v>
                </c:pt>
                <c:pt idx="14423">
                  <c:v>67</c:v>
                </c:pt>
                <c:pt idx="14424">
                  <c:v>66</c:v>
                </c:pt>
                <c:pt idx="14425">
                  <c:v>66.5</c:v>
                </c:pt>
                <c:pt idx="14426">
                  <c:v>66.199996999999996</c:v>
                </c:pt>
                <c:pt idx="14427">
                  <c:v>65.599997999999999</c:v>
                </c:pt>
                <c:pt idx="14428">
                  <c:v>66.199996999999996</c:v>
                </c:pt>
                <c:pt idx="14429">
                  <c:v>63</c:v>
                </c:pt>
                <c:pt idx="14430">
                  <c:v>65.599997999999999</c:v>
                </c:pt>
                <c:pt idx="14431">
                  <c:v>65.400002000000001</c:v>
                </c:pt>
                <c:pt idx="14432">
                  <c:v>62.400002000000001</c:v>
                </c:pt>
                <c:pt idx="14433">
                  <c:v>66.199996999999996</c:v>
                </c:pt>
                <c:pt idx="14434">
                  <c:v>64.5</c:v>
                </c:pt>
                <c:pt idx="14435">
                  <c:v>64.599997999999999</c:v>
                </c:pt>
                <c:pt idx="14436">
                  <c:v>63.700001</c:v>
                </c:pt>
                <c:pt idx="14437">
                  <c:v>63.900002000000001</c:v>
                </c:pt>
                <c:pt idx="14438">
                  <c:v>61.099997999999999</c:v>
                </c:pt>
                <c:pt idx="14439">
                  <c:v>61.900002000000001</c:v>
                </c:pt>
                <c:pt idx="14440">
                  <c:v>60</c:v>
                </c:pt>
                <c:pt idx="14441">
                  <c:v>64.099997999999999</c:v>
                </c:pt>
                <c:pt idx="14442">
                  <c:v>65</c:v>
                </c:pt>
                <c:pt idx="14443">
                  <c:v>65</c:v>
                </c:pt>
                <c:pt idx="14444">
                  <c:v>65</c:v>
                </c:pt>
                <c:pt idx="14445">
                  <c:v>65</c:v>
                </c:pt>
                <c:pt idx="14446">
                  <c:v>65</c:v>
                </c:pt>
                <c:pt idx="14447">
                  <c:v>65</c:v>
                </c:pt>
                <c:pt idx="14448">
                  <c:v>65</c:v>
                </c:pt>
                <c:pt idx="14449">
                  <c:v>64.300003000000004</c:v>
                </c:pt>
                <c:pt idx="14450">
                  <c:v>65.800003000000004</c:v>
                </c:pt>
                <c:pt idx="14451">
                  <c:v>65.599997999999999</c:v>
                </c:pt>
                <c:pt idx="14452">
                  <c:v>64.599997999999999</c:v>
                </c:pt>
                <c:pt idx="14453">
                  <c:v>62.700001</c:v>
                </c:pt>
                <c:pt idx="14454">
                  <c:v>63.700001</c:v>
                </c:pt>
                <c:pt idx="14455">
                  <c:v>64.199996999999996</c:v>
                </c:pt>
                <c:pt idx="14456">
                  <c:v>63.599997999999999</c:v>
                </c:pt>
                <c:pt idx="14457">
                  <c:v>63.799999</c:v>
                </c:pt>
                <c:pt idx="14458">
                  <c:v>61.299999</c:v>
                </c:pt>
                <c:pt idx="14459">
                  <c:v>60.700001</c:v>
                </c:pt>
                <c:pt idx="14460">
                  <c:v>60.900002000000001</c:v>
                </c:pt>
                <c:pt idx="14461">
                  <c:v>60.5</c:v>
                </c:pt>
                <c:pt idx="14462">
                  <c:v>58.900002000000001</c:v>
                </c:pt>
                <c:pt idx="14463">
                  <c:v>58.700001</c:v>
                </c:pt>
                <c:pt idx="14464">
                  <c:v>58.799999</c:v>
                </c:pt>
                <c:pt idx="14465">
                  <c:v>58.400002000000001</c:v>
                </c:pt>
                <c:pt idx="14466">
                  <c:v>58.200001</c:v>
                </c:pt>
                <c:pt idx="14467">
                  <c:v>58.900002000000001</c:v>
                </c:pt>
                <c:pt idx="14468">
                  <c:v>59.099997999999999</c:v>
                </c:pt>
                <c:pt idx="14469">
                  <c:v>59.099997999999999</c:v>
                </c:pt>
                <c:pt idx="14470">
                  <c:v>60</c:v>
                </c:pt>
                <c:pt idx="14471">
                  <c:v>58.900002000000001</c:v>
                </c:pt>
                <c:pt idx="14472">
                  <c:v>58.400002000000001</c:v>
                </c:pt>
                <c:pt idx="14473">
                  <c:v>58.599997999999999</c:v>
                </c:pt>
                <c:pt idx="14474">
                  <c:v>58.299999</c:v>
                </c:pt>
                <c:pt idx="14475">
                  <c:v>56.200001</c:v>
                </c:pt>
                <c:pt idx="14476">
                  <c:v>46.400002000000001</c:v>
                </c:pt>
                <c:pt idx="14477">
                  <c:v>39.599997999999999</c:v>
                </c:pt>
                <c:pt idx="14478">
                  <c:v>34.099997999999999</c:v>
                </c:pt>
                <c:pt idx="14479">
                  <c:v>30.6</c:v>
                </c:pt>
                <c:pt idx="14480">
                  <c:v>34</c:v>
                </c:pt>
                <c:pt idx="14481">
                  <c:v>36.099997999999999</c:v>
                </c:pt>
                <c:pt idx="14482">
                  <c:v>38.5</c:v>
                </c:pt>
                <c:pt idx="14483">
                  <c:v>38.5</c:v>
                </c:pt>
                <c:pt idx="14484">
                  <c:v>39.099997999999999</c:v>
                </c:pt>
                <c:pt idx="14485">
                  <c:v>41.5</c:v>
                </c:pt>
                <c:pt idx="14486">
                  <c:v>42.5</c:v>
                </c:pt>
                <c:pt idx="14487">
                  <c:v>44.099997999999999</c:v>
                </c:pt>
                <c:pt idx="14488">
                  <c:v>44.5</c:v>
                </c:pt>
                <c:pt idx="14489">
                  <c:v>43.400002000000001</c:v>
                </c:pt>
                <c:pt idx="14490">
                  <c:v>42.400002000000001</c:v>
                </c:pt>
                <c:pt idx="14491">
                  <c:v>42.700001</c:v>
                </c:pt>
                <c:pt idx="14492">
                  <c:v>44.099997999999999</c:v>
                </c:pt>
                <c:pt idx="14493">
                  <c:v>44.400002000000001</c:v>
                </c:pt>
                <c:pt idx="14494">
                  <c:v>44.700001</c:v>
                </c:pt>
                <c:pt idx="14495">
                  <c:v>44.299999</c:v>
                </c:pt>
                <c:pt idx="14496">
                  <c:v>43.099997999999999</c:v>
                </c:pt>
                <c:pt idx="14497">
                  <c:v>43.599997999999999</c:v>
                </c:pt>
                <c:pt idx="14498">
                  <c:v>43.5</c:v>
                </c:pt>
                <c:pt idx="14499">
                  <c:v>42.799999</c:v>
                </c:pt>
                <c:pt idx="14500">
                  <c:v>42.400002000000001</c:v>
                </c:pt>
                <c:pt idx="14501">
                  <c:v>43.099997999999999</c:v>
                </c:pt>
                <c:pt idx="14502">
                  <c:v>41.900002000000001</c:v>
                </c:pt>
                <c:pt idx="14503">
                  <c:v>40.5</c:v>
                </c:pt>
                <c:pt idx="14504">
                  <c:v>41</c:v>
                </c:pt>
                <c:pt idx="14505">
                  <c:v>41.200001</c:v>
                </c:pt>
                <c:pt idx="14506">
                  <c:v>42</c:v>
                </c:pt>
                <c:pt idx="14507">
                  <c:v>40.400002000000001</c:v>
                </c:pt>
                <c:pt idx="14508">
                  <c:v>42.099997999999999</c:v>
                </c:pt>
                <c:pt idx="14509">
                  <c:v>42.700001</c:v>
                </c:pt>
                <c:pt idx="14510">
                  <c:v>46.799999</c:v>
                </c:pt>
                <c:pt idx="14511">
                  <c:v>49.5</c:v>
                </c:pt>
                <c:pt idx="14512">
                  <c:v>52.099997999999999</c:v>
                </c:pt>
                <c:pt idx="14513">
                  <c:v>53.799999</c:v>
                </c:pt>
                <c:pt idx="14514">
                  <c:v>54.599997999999999</c:v>
                </c:pt>
                <c:pt idx="14515">
                  <c:v>55.099997999999999</c:v>
                </c:pt>
                <c:pt idx="14516">
                  <c:v>52.599997999999999</c:v>
                </c:pt>
                <c:pt idx="14517">
                  <c:v>51.099997999999999</c:v>
                </c:pt>
                <c:pt idx="14518">
                  <c:v>50.799999</c:v>
                </c:pt>
                <c:pt idx="14519">
                  <c:v>49.700001</c:v>
                </c:pt>
                <c:pt idx="14520">
                  <c:v>48.799999</c:v>
                </c:pt>
                <c:pt idx="14521">
                  <c:v>46.5</c:v>
                </c:pt>
                <c:pt idx="14522">
                  <c:v>41.099997999999999</c:v>
                </c:pt>
                <c:pt idx="14523">
                  <c:v>39.400002000000001</c:v>
                </c:pt>
                <c:pt idx="14524">
                  <c:v>41.299999</c:v>
                </c:pt>
                <c:pt idx="14525">
                  <c:v>44.799999</c:v>
                </c:pt>
                <c:pt idx="14526">
                  <c:v>49</c:v>
                </c:pt>
                <c:pt idx="14527">
                  <c:v>52.599997999999999</c:v>
                </c:pt>
                <c:pt idx="14528">
                  <c:v>53.200001</c:v>
                </c:pt>
                <c:pt idx="14529">
                  <c:v>55</c:v>
                </c:pt>
                <c:pt idx="14530">
                  <c:v>54.900002000000001</c:v>
                </c:pt>
                <c:pt idx="14531">
                  <c:v>56.200001</c:v>
                </c:pt>
                <c:pt idx="14532">
                  <c:v>57.400002000000001</c:v>
                </c:pt>
                <c:pt idx="14533">
                  <c:v>57.200001</c:v>
                </c:pt>
                <c:pt idx="14534">
                  <c:v>56.900002000000001</c:v>
                </c:pt>
                <c:pt idx="14535">
                  <c:v>56.900002000000001</c:v>
                </c:pt>
                <c:pt idx="14536">
                  <c:v>57.099997999999999</c:v>
                </c:pt>
                <c:pt idx="14537">
                  <c:v>57</c:v>
                </c:pt>
                <c:pt idx="14538">
                  <c:v>55.799999</c:v>
                </c:pt>
                <c:pt idx="14539">
                  <c:v>55.799999</c:v>
                </c:pt>
                <c:pt idx="14540">
                  <c:v>56.200001</c:v>
                </c:pt>
                <c:pt idx="14541">
                  <c:v>56.099997999999999</c:v>
                </c:pt>
                <c:pt idx="14542">
                  <c:v>56</c:v>
                </c:pt>
                <c:pt idx="14543">
                  <c:v>57.200001</c:v>
                </c:pt>
                <c:pt idx="14544">
                  <c:v>56.700001</c:v>
                </c:pt>
                <c:pt idx="14545">
                  <c:v>57.099997999999999</c:v>
                </c:pt>
                <c:pt idx="14546">
                  <c:v>57.299999</c:v>
                </c:pt>
                <c:pt idx="14547">
                  <c:v>57.599997999999999</c:v>
                </c:pt>
                <c:pt idx="14548">
                  <c:v>57.400002000000001</c:v>
                </c:pt>
                <c:pt idx="14549">
                  <c:v>57.700001</c:v>
                </c:pt>
                <c:pt idx="14550">
                  <c:v>57.099997999999999</c:v>
                </c:pt>
                <c:pt idx="14551">
                  <c:v>57.5</c:v>
                </c:pt>
                <c:pt idx="14552">
                  <c:v>57.299999</c:v>
                </c:pt>
                <c:pt idx="14553">
                  <c:v>56.900002000000001</c:v>
                </c:pt>
                <c:pt idx="14554">
                  <c:v>57.299999</c:v>
                </c:pt>
                <c:pt idx="14555">
                  <c:v>57.200001</c:v>
                </c:pt>
                <c:pt idx="14556">
                  <c:v>57.200001</c:v>
                </c:pt>
                <c:pt idx="14557">
                  <c:v>56.5</c:v>
                </c:pt>
                <c:pt idx="14558">
                  <c:v>57.099997999999999</c:v>
                </c:pt>
                <c:pt idx="14559">
                  <c:v>57.400002000000001</c:v>
                </c:pt>
                <c:pt idx="14560">
                  <c:v>55.799999</c:v>
                </c:pt>
                <c:pt idx="14561">
                  <c:v>55.400002000000001</c:v>
                </c:pt>
                <c:pt idx="14562">
                  <c:v>55.599997999999999</c:v>
                </c:pt>
                <c:pt idx="14563">
                  <c:v>56.700001</c:v>
                </c:pt>
                <c:pt idx="14564">
                  <c:v>46.099997999999999</c:v>
                </c:pt>
                <c:pt idx="14565">
                  <c:v>39</c:v>
                </c:pt>
                <c:pt idx="14566">
                  <c:v>33.799999</c:v>
                </c:pt>
                <c:pt idx="14567">
                  <c:v>29.700001</c:v>
                </c:pt>
                <c:pt idx="14568">
                  <c:v>25.9</c:v>
                </c:pt>
                <c:pt idx="14569">
                  <c:v>27.9</c:v>
                </c:pt>
                <c:pt idx="14570">
                  <c:v>27.5</c:v>
                </c:pt>
                <c:pt idx="14571">
                  <c:v>30.299999</c:v>
                </c:pt>
                <c:pt idx="14572">
                  <c:v>30.1</c:v>
                </c:pt>
                <c:pt idx="14573">
                  <c:v>28.299999</c:v>
                </c:pt>
                <c:pt idx="14574">
                  <c:v>27.299999</c:v>
                </c:pt>
                <c:pt idx="14575">
                  <c:v>26.799999</c:v>
                </c:pt>
                <c:pt idx="14576">
                  <c:v>27.6</c:v>
                </c:pt>
                <c:pt idx="14577">
                  <c:v>27.6</c:v>
                </c:pt>
                <c:pt idx="14578">
                  <c:v>26.1</c:v>
                </c:pt>
                <c:pt idx="14579">
                  <c:v>25.799999</c:v>
                </c:pt>
                <c:pt idx="14580">
                  <c:v>25.200001</c:v>
                </c:pt>
                <c:pt idx="14581">
                  <c:v>26</c:v>
                </c:pt>
                <c:pt idx="14582">
                  <c:v>26.4</c:v>
                </c:pt>
                <c:pt idx="14583">
                  <c:v>26.6</c:v>
                </c:pt>
                <c:pt idx="14584">
                  <c:v>29.1</c:v>
                </c:pt>
                <c:pt idx="14585">
                  <c:v>30.4</c:v>
                </c:pt>
                <c:pt idx="14586">
                  <c:v>31.9</c:v>
                </c:pt>
                <c:pt idx="14587">
                  <c:v>31.200001</c:v>
                </c:pt>
                <c:pt idx="14588">
                  <c:v>30.700001</c:v>
                </c:pt>
                <c:pt idx="14589">
                  <c:v>31.9</c:v>
                </c:pt>
                <c:pt idx="14590">
                  <c:v>31.9</c:v>
                </c:pt>
                <c:pt idx="14591">
                  <c:v>31.799999</c:v>
                </c:pt>
                <c:pt idx="14592">
                  <c:v>30.299999</c:v>
                </c:pt>
                <c:pt idx="14593">
                  <c:v>30</c:v>
                </c:pt>
                <c:pt idx="14594">
                  <c:v>29.799999</c:v>
                </c:pt>
                <c:pt idx="14595">
                  <c:v>29</c:v>
                </c:pt>
                <c:pt idx="14596">
                  <c:v>27.9</c:v>
                </c:pt>
                <c:pt idx="14597">
                  <c:v>27.9</c:v>
                </c:pt>
                <c:pt idx="14598">
                  <c:v>28.700001</c:v>
                </c:pt>
                <c:pt idx="14599">
                  <c:v>28.9</c:v>
                </c:pt>
                <c:pt idx="14600">
                  <c:v>27.6</c:v>
                </c:pt>
                <c:pt idx="14601">
                  <c:v>26.5</c:v>
                </c:pt>
                <c:pt idx="14602">
                  <c:v>26.200001</c:v>
                </c:pt>
                <c:pt idx="14603">
                  <c:v>24.799999</c:v>
                </c:pt>
                <c:pt idx="14604">
                  <c:v>25.1</c:v>
                </c:pt>
                <c:pt idx="14605">
                  <c:v>25.4</c:v>
                </c:pt>
                <c:pt idx="14606">
                  <c:v>25.5</c:v>
                </c:pt>
                <c:pt idx="14607">
                  <c:v>24.5</c:v>
                </c:pt>
                <c:pt idx="14608">
                  <c:v>24.1</c:v>
                </c:pt>
                <c:pt idx="14609">
                  <c:v>24.700001</c:v>
                </c:pt>
                <c:pt idx="14610">
                  <c:v>26.9</c:v>
                </c:pt>
                <c:pt idx="14611">
                  <c:v>26.6</c:v>
                </c:pt>
                <c:pt idx="14612">
                  <c:v>25.700001</c:v>
                </c:pt>
                <c:pt idx="14613">
                  <c:v>27.1</c:v>
                </c:pt>
                <c:pt idx="14614">
                  <c:v>26.799999</c:v>
                </c:pt>
                <c:pt idx="14615">
                  <c:v>27.200001</c:v>
                </c:pt>
                <c:pt idx="14616">
                  <c:v>28.799999</c:v>
                </c:pt>
                <c:pt idx="14617">
                  <c:v>29.700001</c:v>
                </c:pt>
                <c:pt idx="14618">
                  <c:v>31.5</c:v>
                </c:pt>
                <c:pt idx="14619">
                  <c:v>32.299999</c:v>
                </c:pt>
                <c:pt idx="14620">
                  <c:v>32.099997999999999</c:v>
                </c:pt>
                <c:pt idx="14621">
                  <c:v>31.4</c:v>
                </c:pt>
                <c:pt idx="14622">
                  <c:v>32.799999</c:v>
                </c:pt>
                <c:pt idx="14623">
                  <c:v>34</c:v>
                </c:pt>
                <c:pt idx="14624">
                  <c:v>36.299999</c:v>
                </c:pt>
                <c:pt idx="14625">
                  <c:v>41.099997999999999</c:v>
                </c:pt>
                <c:pt idx="14626">
                  <c:v>44.099997999999999</c:v>
                </c:pt>
                <c:pt idx="14627">
                  <c:v>49.799999</c:v>
                </c:pt>
                <c:pt idx="14628">
                  <c:v>52.900002000000001</c:v>
                </c:pt>
                <c:pt idx="14629">
                  <c:v>57.099997999999999</c:v>
                </c:pt>
                <c:pt idx="14630">
                  <c:v>57.700001</c:v>
                </c:pt>
                <c:pt idx="14631">
                  <c:v>59.400002000000001</c:v>
                </c:pt>
                <c:pt idx="14632">
                  <c:v>60.200001</c:v>
                </c:pt>
                <c:pt idx="14633">
                  <c:v>61.400002000000001</c:v>
                </c:pt>
                <c:pt idx="14634">
                  <c:v>61.400002000000001</c:v>
                </c:pt>
                <c:pt idx="14635">
                  <c:v>62.299999</c:v>
                </c:pt>
                <c:pt idx="14636">
                  <c:v>63</c:v>
                </c:pt>
                <c:pt idx="14637">
                  <c:v>62.099997999999999</c:v>
                </c:pt>
                <c:pt idx="14638">
                  <c:v>63</c:v>
                </c:pt>
                <c:pt idx="14639">
                  <c:v>63.799999</c:v>
                </c:pt>
                <c:pt idx="14640">
                  <c:v>64.199996999999996</c:v>
                </c:pt>
                <c:pt idx="14641">
                  <c:v>63.599997999999999</c:v>
                </c:pt>
                <c:pt idx="14642">
                  <c:v>63.900002000000001</c:v>
                </c:pt>
                <c:pt idx="14643">
                  <c:v>63.900002000000001</c:v>
                </c:pt>
                <c:pt idx="14644">
                  <c:v>63.400002000000001</c:v>
                </c:pt>
                <c:pt idx="14645">
                  <c:v>63.099997999999999</c:v>
                </c:pt>
                <c:pt idx="14646">
                  <c:v>63.200001</c:v>
                </c:pt>
                <c:pt idx="14647">
                  <c:v>62.400002000000001</c:v>
                </c:pt>
                <c:pt idx="14648">
                  <c:v>63.900002000000001</c:v>
                </c:pt>
                <c:pt idx="14649">
                  <c:v>63.900002000000001</c:v>
                </c:pt>
                <c:pt idx="14650">
                  <c:v>63.799999</c:v>
                </c:pt>
                <c:pt idx="14651">
                  <c:v>63.200001</c:v>
                </c:pt>
                <c:pt idx="14652">
                  <c:v>64.599997999999999</c:v>
                </c:pt>
                <c:pt idx="14653">
                  <c:v>64.599997999999999</c:v>
                </c:pt>
                <c:pt idx="14654">
                  <c:v>64.5</c:v>
                </c:pt>
                <c:pt idx="14655">
                  <c:v>63</c:v>
                </c:pt>
                <c:pt idx="14656">
                  <c:v>63.700001</c:v>
                </c:pt>
                <c:pt idx="14657">
                  <c:v>64.400002000000001</c:v>
                </c:pt>
                <c:pt idx="14658">
                  <c:v>65</c:v>
                </c:pt>
                <c:pt idx="14659">
                  <c:v>65</c:v>
                </c:pt>
                <c:pt idx="14660">
                  <c:v>65</c:v>
                </c:pt>
                <c:pt idx="14661">
                  <c:v>64.699996999999996</c:v>
                </c:pt>
                <c:pt idx="14662">
                  <c:v>64.800003000000004</c:v>
                </c:pt>
                <c:pt idx="14663">
                  <c:v>66</c:v>
                </c:pt>
                <c:pt idx="14664">
                  <c:v>64.599997999999999</c:v>
                </c:pt>
                <c:pt idx="14665">
                  <c:v>64.800003000000004</c:v>
                </c:pt>
                <c:pt idx="14666">
                  <c:v>64.900002000000001</c:v>
                </c:pt>
                <c:pt idx="14667">
                  <c:v>65</c:v>
                </c:pt>
                <c:pt idx="14668">
                  <c:v>65.5</c:v>
                </c:pt>
                <c:pt idx="14669">
                  <c:v>65.099997999999999</c:v>
                </c:pt>
                <c:pt idx="14670">
                  <c:v>65.099997999999999</c:v>
                </c:pt>
                <c:pt idx="14671">
                  <c:v>66</c:v>
                </c:pt>
                <c:pt idx="14672">
                  <c:v>65.800003000000004</c:v>
                </c:pt>
                <c:pt idx="14673">
                  <c:v>67</c:v>
                </c:pt>
                <c:pt idx="14674">
                  <c:v>66.400002000000001</c:v>
                </c:pt>
                <c:pt idx="14675">
                  <c:v>65.5</c:v>
                </c:pt>
                <c:pt idx="14676">
                  <c:v>66.400002000000001</c:v>
                </c:pt>
                <c:pt idx="14677">
                  <c:v>65</c:v>
                </c:pt>
                <c:pt idx="14678">
                  <c:v>65.199996999999996</c:v>
                </c:pt>
                <c:pt idx="14679">
                  <c:v>64.5</c:v>
                </c:pt>
                <c:pt idx="14680">
                  <c:v>67.5</c:v>
                </c:pt>
                <c:pt idx="14681">
                  <c:v>64.699996999999996</c:v>
                </c:pt>
                <c:pt idx="14682">
                  <c:v>65.800003000000004</c:v>
                </c:pt>
                <c:pt idx="14683">
                  <c:v>65.400002000000001</c:v>
                </c:pt>
                <c:pt idx="14684">
                  <c:v>67.099997999999999</c:v>
                </c:pt>
                <c:pt idx="14685">
                  <c:v>65.5</c:v>
                </c:pt>
                <c:pt idx="14686">
                  <c:v>65.5</c:v>
                </c:pt>
                <c:pt idx="14687">
                  <c:v>65.599997999999999</c:v>
                </c:pt>
                <c:pt idx="14688">
                  <c:v>71.400002000000001</c:v>
                </c:pt>
                <c:pt idx="14689">
                  <c:v>71</c:v>
                </c:pt>
                <c:pt idx="14690">
                  <c:v>71.099997999999999</c:v>
                </c:pt>
                <c:pt idx="14691">
                  <c:v>67.800003000000004</c:v>
                </c:pt>
                <c:pt idx="14692">
                  <c:v>67.599997999999999</c:v>
                </c:pt>
                <c:pt idx="14693">
                  <c:v>68.400002000000001</c:v>
                </c:pt>
                <c:pt idx="14694">
                  <c:v>67.199996999999996</c:v>
                </c:pt>
                <c:pt idx="14695">
                  <c:v>66.099997999999999</c:v>
                </c:pt>
                <c:pt idx="14696">
                  <c:v>67.699996999999996</c:v>
                </c:pt>
                <c:pt idx="14697">
                  <c:v>66.199996999999996</c:v>
                </c:pt>
                <c:pt idx="14698">
                  <c:v>67.5</c:v>
                </c:pt>
                <c:pt idx="14699">
                  <c:v>67.900002000000001</c:v>
                </c:pt>
                <c:pt idx="14700">
                  <c:v>66.5</c:v>
                </c:pt>
                <c:pt idx="14701">
                  <c:v>65.699996999999996</c:v>
                </c:pt>
                <c:pt idx="14702">
                  <c:v>65.900002000000001</c:v>
                </c:pt>
                <c:pt idx="14703">
                  <c:v>66.900002000000001</c:v>
                </c:pt>
                <c:pt idx="14704">
                  <c:v>66.800003000000004</c:v>
                </c:pt>
                <c:pt idx="14705">
                  <c:v>64.300003000000004</c:v>
                </c:pt>
                <c:pt idx="14706">
                  <c:v>65</c:v>
                </c:pt>
                <c:pt idx="14707">
                  <c:v>62.599997999999999</c:v>
                </c:pt>
                <c:pt idx="14708">
                  <c:v>64.099997999999999</c:v>
                </c:pt>
                <c:pt idx="14709">
                  <c:v>64</c:v>
                </c:pt>
                <c:pt idx="14710">
                  <c:v>60.700001</c:v>
                </c:pt>
                <c:pt idx="14711">
                  <c:v>64</c:v>
                </c:pt>
                <c:pt idx="14712">
                  <c:v>61</c:v>
                </c:pt>
                <c:pt idx="14713">
                  <c:v>61.599997999999999</c:v>
                </c:pt>
                <c:pt idx="14714">
                  <c:v>61.200001</c:v>
                </c:pt>
                <c:pt idx="14715">
                  <c:v>58.900002000000001</c:v>
                </c:pt>
                <c:pt idx="14716">
                  <c:v>63.099997999999999</c:v>
                </c:pt>
                <c:pt idx="14717">
                  <c:v>62.299999</c:v>
                </c:pt>
                <c:pt idx="14718">
                  <c:v>61.400002000000001</c:v>
                </c:pt>
                <c:pt idx="14719">
                  <c:v>61.299999</c:v>
                </c:pt>
                <c:pt idx="14720">
                  <c:v>58.700001</c:v>
                </c:pt>
                <c:pt idx="14721">
                  <c:v>60.099997999999999</c:v>
                </c:pt>
                <c:pt idx="14722">
                  <c:v>61.5</c:v>
                </c:pt>
                <c:pt idx="14723">
                  <c:v>60.5</c:v>
                </c:pt>
                <c:pt idx="14724">
                  <c:v>59.799999</c:v>
                </c:pt>
                <c:pt idx="14725">
                  <c:v>60.099997999999999</c:v>
                </c:pt>
                <c:pt idx="14726">
                  <c:v>62.099997999999999</c:v>
                </c:pt>
                <c:pt idx="14727">
                  <c:v>56</c:v>
                </c:pt>
                <c:pt idx="14728">
                  <c:v>63.700001</c:v>
                </c:pt>
                <c:pt idx="14729">
                  <c:v>65.300003000000004</c:v>
                </c:pt>
                <c:pt idx="14730">
                  <c:v>63.599997999999999</c:v>
                </c:pt>
                <c:pt idx="14731">
                  <c:v>63.599997999999999</c:v>
                </c:pt>
                <c:pt idx="14732">
                  <c:v>63.599997999999999</c:v>
                </c:pt>
                <c:pt idx="14733">
                  <c:v>63.599997999999999</c:v>
                </c:pt>
                <c:pt idx="14734">
                  <c:v>63.599997999999999</c:v>
                </c:pt>
                <c:pt idx="14735">
                  <c:v>63.599997999999999</c:v>
                </c:pt>
                <c:pt idx="14736">
                  <c:v>63.599997999999999</c:v>
                </c:pt>
                <c:pt idx="14737">
                  <c:v>63.200001</c:v>
                </c:pt>
                <c:pt idx="14738">
                  <c:v>63.599997999999999</c:v>
                </c:pt>
                <c:pt idx="14739">
                  <c:v>63.400002000000001</c:v>
                </c:pt>
                <c:pt idx="14740">
                  <c:v>64.5</c:v>
                </c:pt>
                <c:pt idx="14741">
                  <c:v>63.099997999999999</c:v>
                </c:pt>
                <c:pt idx="14742">
                  <c:v>64.300003000000004</c:v>
                </c:pt>
                <c:pt idx="14743">
                  <c:v>62.099997999999999</c:v>
                </c:pt>
                <c:pt idx="14744">
                  <c:v>62.900002000000001</c:v>
                </c:pt>
                <c:pt idx="14745">
                  <c:v>64.199996999999996</c:v>
                </c:pt>
                <c:pt idx="14746">
                  <c:v>62.700001</c:v>
                </c:pt>
                <c:pt idx="14747">
                  <c:v>62.5</c:v>
                </c:pt>
                <c:pt idx="14748">
                  <c:v>62.099997999999999</c:v>
                </c:pt>
                <c:pt idx="14749">
                  <c:v>62.400002000000001</c:v>
                </c:pt>
                <c:pt idx="14750">
                  <c:v>60.900002000000001</c:v>
                </c:pt>
                <c:pt idx="14751">
                  <c:v>60.799999</c:v>
                </c:pt>
                <c:pt idx="14752">
                  <c:v>59.599997999999999</c:v>
                </c:pt>
                <c:pt idx="14753">
                  <c:v>61.599997999999999</c:v>
                </c:pt>
                <c:pt idx="14754">
                  <c:v>61</c:v>
                </c:pt>
                <c:pt idx="14755">
                  <c:v>63</c:v>
                </c:pt>
                <c:pt idx="14756">
                  <c:v>62.599997999999999</c:v>
                </c:pt>
                <c:pt idx="14757">
                  <c:v>61</c:v>
                </c:pt>
                <c:pt idx="14758">
                  <c:v>60.700001</c:v>
                </c:pt>
                <c:pt idx="14759">
                  <c:v>60.700001</c:v>
                </c:pt>
                <c:pt idx="14760">
                  <c:v>58.900002000000001</c:v>
                </c:pt>
                <c:pt idx="14761">
                  <c:v>59.299999</c:v>
                </c:pt>
                <c:pt idx="14762">
                  <c:v>58.599997999999999</c:v>
                </c:pt>
                <c:pt idx="14763">
                  <c:v>57.700001</c:v>
                </c:pt>
                <c:pt idx="14764">
                  <c:v>55.900002000000001</c:v>
                </c:pt>
                <c:pt idx="14765">
                  <c:v>54.299999</c:v>
                </c:pt>
                <c:pt idx="14766">
                  <c:v>51.700001</c:v>
                </c:pt>
                <c:pt idx="14767">
                  <c:v>50.200001</c:v>
                </c:pt>
                <c:pt idx="14768">
                  <c:v>47.5</c:v>
                </c:pt>
                <c:pt idx="14769">
                  <c:v>45.900002000000001</c:v>
                </c:pt>
                <c:pt idx="14770">
                  <c:v>47.200001</c:v>
                </c:pt>
                <c:pt idx="14771">
                  <c:v>46</c:v>
                </c:pt>
                <c:pt idx="14772">
                  <c:v>43.900002000000001</c:v>
                </c:pt>
                <c:pt idx="14773">
                  <c:v>44.799999</c:v>
                </c:pt>
                <c:pt idx="14774">
                  <c:v>46.599997999999999</c:v>
                </c:pt>
                <c:pt idx="14775">
                  <c:v>47.200001</c:v>
                </c:pt>
                <c:pt idx="14776">
                  <c:v>46.900002000000001</c:v>
                </c:pt>
                <c:pt idx="14777">
                  <c:v>45.599997999999999</c:v>
                </c:pt>
                <c:pt idx="14778">
                  <c:v>43.599997999999999</c:v>
                </c:pt>
                <c:pt idx="14779">
                  <c:v>41.5</c:v>
                </c:pt>
                <c:pt idx="14780">
                  <c:v>39.099997999999999</c:v>
                </c:pt>
                <c:pt idx="14781">
                  <c:v>37.599997999999999</c:v>
                </c:pt>
                <c:pt idx="14782">
                  <c:v>35.900002000000001</c:v>
                </c:pt>
                <c:pt idx="14783">
                  <c:v>33.700001</c:v>
                </c:pt>
                <c:pt idx="14784">
                  <c:v>32.400002000000001</c:v>
                </c:pt>
                <c:pt idx="14785">
                  <c:v>30.799999</c:v>
                </c:pt>
                <c:pt idx="14786">
                  <c:v>29</c:v>
                </c:pt>
                <c:pt idx="14787">
                  <c:v>29.799999</c:v>
                </c:pt>
                <c:pt idx="14788">
                  <c:v>29.200001</c:v>
                </c:pt>
                <c:pt idx="14789">
                  <c:v>28.9</c:v>
                </c:pt>
                <c:pt idx="14790">
                  <c:v>30.4</c:v>
                </c:pt>
                <c:pt idx="14791">
                  <c:v>31.1</c:v>
                </c:pt>
                <c:pt idx="14792">
                  <c:v>30.6</c:v>
                </c:pt>
                <c:pt idx="14793">
                  <c:v>30.4</c:v>
                </c:pt>
                <c:pt idx="14794">
                  <c:v>32.599997999999999</c:v>
                </c:pt>
                <c:pt idx="14795">
                  <c:v>33.200001</c:v>
                </c:pt>
                <c:pt idx="14796">
                  <c:v>33.299999</c:v>
                </c:pt>
                <c:pt idx="14797">
                  <c:v>33.799999</c:v>
                </c:pt>
                <c:pt idx="14798">
                  <c:v>35</c:v>
                </c:pt>
                <c:pt idx="14799">
                  <c:v>38</c:v>
                </c:pt>
                <c:pt idx="14800">
                  <c:v>39.400002000000001</c:v>
                </c:pt>
                <c:pt idx="14801">
                  <c:v>40.799999</c:v>
                </c:pt>
                <c:pt idx="14802">
                  <c:v>39.799999</c:v>
                </c:pt>
                <c:pt idx="14803">
                  <c:v>36.799999</c:v>
                </c:pt>
                <c:pt idx="14804">
                  <c:v>36.299999</c:v>
                </c:pt>
                <c:pt idx="14805">
                  <c:v>36.200001</c:v>
                </c:pt>
                <c:pt idx="14806">
                  <c:v>36.799999</c:v>
                </c:pt>
                <c:pt idx="14807">
                  <c:v>37.299999</c:v>
                </c:pt>
                <c:pt idx="14808">
                  <c:v>40.799999</c:v>
                </c:pt>
                <c:pt idx="14809">
                  <c:v>43.599997999999999</c:v>
                </c:pt>
                <c:pt idx="14810">
                  <c:v>47</c:v>
                </c:pt>
                <c:pt idx="14811">
                  <c:v>50.400002000000001</c:v>
                </c:pt>
                <c:pt idx="14812">
                  <c:v>52.200001</c:v>
                </c:pt>
                <c:pt idx="14813">
                  <c:v>53.599997999999999</c:v>
                </c:pt>
                <c:pt idx="14814">
                  <c:v>53.799999</c:v>
                </c:pt>
                <c:pt idx="14815">
                  <c:v>52.799999</c:v>
                </c:pt>
                <c:pt idx="14816">
                  <c:v>51.200001</c:v>
                </c:pt>
                <c:pt idx="14817">
                  <c:v>45.099997999999999</c:v>
                </c:pt>
                <c:pt idx="14818">
                  <c:v>38</c:v>
                </c:pt>
                <c:pt idx="14819">
                  <c:v>38</c:v>
                </c:pt>
                <c:pt idx="14820">
                  <c:v>34.599997999999999</c:v>
                </c:pt>
                <c:pt idx="14821">
                  <c:v>38</c:v>
                </c:pt>
                <c:pt idx="14822">
                  <c:v>43.5</c:v>
                </c:pt>
                <c:pt idx="14823">
                  <c:v>47.700001</c:v>
                </c:pt>
                <c:pt idx="14824">
                  <c:v>51.400002000000001</c:v>
                </c:pt>
                <c:pt idx="14825">
                  <c:v>52.900002000000001</c:v>
                </c:pt>
                <c:pt idx="14826">
                  <c:v>53.599997999999999</c:v>
                </c:pt>
                <c:pt idx="14827">
                  <c:v>55</c:v>
                </c:pt>
                <c:pt idx="14828">
                  <c:v>55.400002000000001</c:v>
                </c:pt>
                <c:pt idx="14829">
                  <c:v>56.099997999999999</c:v>
                </c:pt>
                <c:pt idx="14830">
                  <c:v>56.700001</c:v>
                </c:pt>
                <c:pt idx="14831">
                  <c:v>56.299999</c:v>
                </c:pt>
                <c:pt idx="14832">
                  <c:v>55.900002000000001</c:v>
                </c:pt>
                <c:pt idx="14833">
                  <c:v>55.799999</c:v>
                </c:pt>
                <c:pt idx="14834">
                  <c:v>55.900002000000001</c:v>
                </c:pt>
                <c:pt idx="14835">
                  <c:v>55</c:v>
                </c:pt>
                <c:pt idx="14836">
                  <c:v>56.299999</c:v>
                </c:pt>
                <c:pt idx="14837">
                  <c:v>55.799999</c:v>
                </c:pt>
                <c:pt idx="14838">
                  <c:v>56.700001</c:v>
                </c:pt>
                <c:pt idx="14839">
                  <c:v>57.099997999999999</c:v>
                </c:pt>
                <c:pt idx="14840">
                  <c:v>56.799999</c:v>
                </c:pt>
                <c:pt idx="14841">
                  <c:v>55.799999</c:v>
                </c:pt>
                <c:pt idx="14842">
                  <c:v>56.299999</c:v>
                </c:pt>
                <c:pt idx="14843">
                  <c:v>55.099997999999999</c:v>
                </c:pt>
                <c:pt idx="14844">
                  <c:v>54.700001</c:v>
                </c:pt>
                <c:pt idx="14845">
                  <c:v>55.099997999999999</c:v>
                </c:pt>
                <c:pt idx="14846">
                  <c:v>55.799999</c:v>
                </c:pt>
                <c:pt idx="14847">
                  <c:v>55.599997999999999</c:v>
                </c:pt>
                <c:pt idx="14848">
                  <c:v>56.599997999999999</c:v>
                </c:pt>
                <c:pt idx="14849">
                  <c:v>57</c:v>
                </c:pt>
                <c:pt idx="14850">
                  <c:v>56.400002000000001</c:v>
                </c:pt>
                <c:pt idx="14851">
                  <c:v>56</c:v>
                </c:pt>
                <c:pt idx="14852">
                  <c:v>55.400002000000001</c:v>
                </c:pt>
                <c:pt idx="14853">
                  <c:v>55.799999</c:v>
                </c:pt>
                <c:pt idx="14854">
                  <c:v>56</c:v>
                </c:pt>
                <c:pt idx="14855">
                  <c:v>56</c:v>
                </c:pt>
                <c:pt idx="14856">
                  <c:v>55.799999</c:v>
                </c:pt>
                <c:pt idx="14857">
                  <c:v>56.299999</c:v>
                </c:pt>
                <c:pt idx="14858">
                  <c:v>55.299999</c:v>
                </c:pt>
                <c:pt idx="14859">
                  <c:v>44.400002000000001</c:v>
                </c:pt>
                <c:pt idx="14860">
                  <c:v>37.299999</c:v>
                </c:pt>
                <c:pt idx="14861">
                  <c:v>31.700001</c:v>
                </c:pt>
                <c:pt idx="14862">
                  <c:v>26.9</c:v>
                </c:pt>
                <c:pt idx="14863">
                  <c:v>25.1</c:v>
                </c:pt>
                <c:pt idx="14864">
                  <c:v>23.6</c:v>
                </c:pt>
                <c:pt idx="14865">
                  <c:v>23.700001</c:v>
                </c:pt>
                <c:pt idx="14866">
                  <c:v>22.6</c:v>
                </c:pt>
                <c:pt idx="14867">
                  <c:v>22.1</c:v>
                </c:pt>
                <c:pt idx="14868">
                  <c:v>21.9</c:v>
                </c:pt>
                <c:pt idx="14869">
                  <c:v>21.5</c:v>
                </c:pt>
                <c:pt idx="14870">
                  <c:v>21.299999</c:v>
                </c:pt>
                <c:pt idx="14871">
                  <c:v>22.6</c:v>
                </c:pt>
                <c:pt idx="14872">
                  <c:v>22.9</c:v>
                </c:pt>
                <c:pt idx="14873">
                  <c:v>21.700001</c:v>
                </c:pt>
                <c:pt idx="14874">
                  <c:v>21.9</c:v>
                </c:pt>
                <c:pt idx="14875">
                  <c:v>23</c:v>
                </c:pt>
                <c:pt idx="14876">
                  <c:v>23.700001</c:v>
                </c:pt>
                <c:pt idx="14877">
                  <c:v>23.1</c:v>
                </c:pt>
                <c:pt idx="14878">
                  <c:v>23.299999</c:v>
                </c:pt>
                <c:pt idx="14879">
                  <c:v>23.1</c:v>
                </c:pt>
                <c:pt idx="14880">
                  <c:v>24.6</c:v>
                </c:pt>
                <c:pt idx="14881">
                  <c:v>23</c:v>
                </c:pt>
                <c:pt idx="14882">
                  <c:v>22.9</c:v>
                </c:pt>
                <c:pt idx="14883">
                  <c:v>22.299999</c:v>
                </c:pt>
                <c:pt idx="14884">
                  <c:v>23.1</c:v>
                </c:pt>
                <c:pt idx="14885">
                  <c:v>24</c:v>
                </c:pt>
                <c:pt idx="14886">
                  <c:v>23.299999</c:v>
                </c:pt>
                <c:pt idx="14887">
                  <c:v>22.700001</c:v>
                </c:pt>
                <c:pt idx="14888">
                  <c:v>23.200001</c:v>
                </c:pt>
                <c:pt idx="14889">
                  <c:v>24</c:v>
                </c:pt>
                <c:pt idx="14890">
                  <c:v>22.799999</c:v>
                </c:pt>
                <c:pt idx="14891">
                  <c:v>21.1</c:v>
                </c:pt>
                <c:pt idx="14892">
                  <c:v>21.1</c:v>
                </c:pt>
                <c:pt idx="14893">
                  <c:v>20.399999999999999</c:v>
                </c:pt>
                <c:pt idx="14894">
                  <c:v>18.799999</c:v>
                </c:pt>
                <c:pt idx="14895">
                  <c:v>18.5</c:v>
                </c:pt>
                <c:pt idx="14896">
                  <c:v>19</c:v>
                </c:pt>
                <c:pt idx="14897">
                  <c:v>18.5</c:v>
                </c:pt>
                <c:pt idx="14898">
                  <c:v>17.200001</c:v>
                </c:pt>
                <c:pt idx="14899">
                  <c:v>16.299999</c:v>
                </c:pt>
                <c:pt idx="14900">
                  <c:v>16.700001</c:v>
                </c:pt>
                <c:pt idx="14901">
                  <c:v>18.799999</c:v>
                </c:pt>
                <c:pt idx="14902">
                  <c:v>17.100000000000001</c:v>
                </c:pt>
                <c:pt idx="14903">
                  <c:v>19.200001</c:v>
                </c:pt>
                <c:pt idx="14904">
                  <c:v>19.299999</c:v>
                </c:pt>
                <c:pt idx="14905">
                  <c:v>21.200001</c:v>
                </c:pt>
                <c:pt idx="14906">
                  <c:v>23.4</c:v>
                </c:pt>
                <c:pt idx="14907">
                  <c:v>23.5</c:v>
                </c:pt>
                <c:pt idx="14908">
                  <c:v>22.4</c:v>
                </c:pt>
                <c:pt idx="14909">
                  <c:v>22.5</c:v>
                </c:pt>
                <c:pt idx="14910">
                  <c:v>24.1</c:v>
                </c:pt>
                <c:pt idx="14911">
                  <c:v>24.6</c:v>
                </c:pt>
                <c:pt idx="14912">
                  <c:v>25.299999</c:v>
                </c:pt>
                <c:pt idx="14913">
                  <c:v>28.5</c:v>
                </c:pt>
                <c:pt idx="14914">
                  <c:v>29.299999</c:v>
                </c:pt>
                <c:pt idx="14915">
                  <c:v>32</c:v>
                </c:pt>
                <c:pt idx="14916">
                  <c:v>39.799999</c:v>
                </c:pt>
                <c:pt idx="14917">
                  <c:v>46.299999</c:v>
                </c:pt>
                <c:pt idx="14918">
                  <c:v>51.299999</c:v>
                </c:pt>
                <c:pt idx="14919">
                  <c:v>54.799999</c:v>
                </c:pt>
                <c:pt idx="14920">
                  <c:v>57.299999</c:v>
                </c:pt>
                <c:pt idx="14921">
                  <c:v>59</c:v>
                </c:pt>
                <c:pt idx="14922">
                  <c:v>60.299999</c:v>
                </c:pt>
                <c:pt idx="14923">
                  <c:v>60.599997999999999</c:v>
                </c:pt>
                <c:pt idx="14924">
                  <c:v>61.400002000000001</c:v>
                </c:pt>
                <c:pt idx="14925">
                  <c:v>61.700001</c:v>
                </c:pt>
                <c:pt idx="14926">
                  <c:v>62.299999</c:v>
                </c:pt>
                <c:pt idx="14927">
                  <c:v>62.400002000000001</c:v>
                </c:pt>
                <c:pt idx="14928">
                  <c:v>62.599997999999999</c:v>
                </c:pt>
                <c:pt idx="14929">
                  <c:v>63.400002000000001</c:v>
                </c:pt>
                <c:pt idx="14930">
                  <c:v>63.900002000000001</c:v>
                </c:pt>
                <c:pt idx="14931">
                  <c:v>64.5</c:v>
                </c:pt>
                <c:pt idx="14932">
                  <c:v>64.199996999999996</c:v>
                </c:pt>
                <c:pt idx="14933">
                  <c:v>63.799999</c:v>
                </c:pt>
                <c:pt idx="14934">
                  <c:v>64</c:v>
                </c:pt>
                <c:pt idx="14935">
                  <c:v>64.199996999999996</c:v>
                </c:pt>
                <c:pt idx="14936">
                  <c:v>64.300003000000004</c:v>
                </c:pt>
                <c:pt idx="14937">
                  <c:v>64.199996999999996</c:v>
                </c:pt>
                <c:pt idx="14938">
                  <c:v>63.900002000000001</c:v>
                </c:pt>
                <c:pt idx="14939">
                  <c:v>63.799999</c:v>
                </c:pt>
                <c:pt idx="14940">
                  <c:v>64</c:v>
                </c:pt>
                <c:pt idx="14941">
                  <c:v>64</c:v>
                </c:pt>
                <c:pt idx="14942">
                  <c:v>64.099997999999999</c:v>
                </c:pt>
                <c:pt idx="14943">
                  <c:v>64</c:v>
                </c:pt>
                <c:pt idx="14944">
                  <c:v>65.099997999999999</c:v>
                </c:pt>
                <c:pt idx="14945">
                  <c:v>64.800003000000004</c:v>
                </c:pt>
                <c:pt idx="14946">
                  <c:v>64.199996999999996</c:v>
                </c:pt>
                <c:pt idx="14947">
                  <c:v>65</c:v>
                </c:pt>
                <c:pt idx="14948">
                  <c:v>64.699996999999996</c:v>
                </c:pt>
                <c:pt idx="14949">
                  <c:v>65.199996999999996</c:v>
                </c:pt>
                <c:pt idx="14950">
                  <c:v>65.400002000000001</c:v>
                </c:pt>
                <c:pt idx="14951">
                  <c:v>66.199996999999996</c:v>
                </c:pt>
                <c:pt idx="14952">
                  <c:v>63.700001</c:v>
                </c:pt>
                <c:pt idx="14953">
                  <c:v>63.900002000000001</c:v>
                </c:pt>
                <c:pt idx="14954">
                  <c:v>63.299999</c:v>
                </c:pt>
                <c:pt idx="14955">
                  <c:v>64</c:v>
                </c:pt>
                <c:pt idx="14956">
                  <c:v>64.5</c:v>
                </c:pt>
                <c:pt idx="14957">
                  <c:v>64.699996999999996</c:v>
                </c:pt>
                <c:pt idx="14958">
                  <c:v>64.5</c:v>
                </c:pt>
                <c:pt idx="14959">
                  <c:v>65</c:v>
                </c:pt>
                <c:pt idx="14960">
                  <c:v>64</c:v>
                </c:pt>
                <c:pt idx="14961">
                  <c:v>66.300003000000004</c:v>
                </c:pt>
                <c:pt idx="14962">
                  <c:v>64.900002000000001</c:v>
                </c:pt>
                <c:pt idx="14963">
                  <c:v>64</c:v>
                </c:pt>
                <c:pt idx="14964">
                  <c:v>65.599997999999999</c:v>
                </c:pt>
                <c:pt idx="14965">
                  <c:v>66.400002000000001</c:v>
                </c:pt>
                <c:pt idx="14966">
                  <c:v>64.900002000000001</c:v>
                </c:pt>
                <c:pt idx="14967">
                  <c:v>63.900002000000001</c:v>
                </c:pt>
                <c:pt idx="14968">
                  <c:v>63.099997999999999</c:v>
                </c:pt>
                <c:pt idx="14969">
                  <c:v>64.599997999999999</c:v>
                </c:pt>
                <c:pt idx="14970">
                  <c:v>65.599997999999999</c:v>
                </c:pt>
                <c:pt idx="14971">
                  <c:v>63.900002000000001</c:v>
                </c:pt>
                <c:pt idx="14972">
                  <c:v>63.299999</c:v>
                </c:pt>
                <c:pt idx="14973">
                  <c:v>63.700001</c:v>
                </c:pt>
                <c:pt idx="14974">
                  <c:v>63.900002000000001</c:v>
                </c:pt>
                <c:pt idx="14975">
                  <c:v>64.199996999999996</c:v>
                </c:pt>
                <c:pt idx="14976">
                  <c:v>71.800003000000004</c:v>
                </c:pt>
                <c:pt idx="14977">
                  <c:v>71</c:v>
                </c:pt>
                <c:pt idx="14978">
                  <c:v>69.599997999999999</c:v>
                </c:pt>
                <c:pt idx="14979">
                  <c:v>67.099997999999999</c:v>
                </c:pt>
                <c:pt idx="14980">
                  <c:v>66.800003000000004</c:v>
                </c:pt>
                <c:pt idx="14981">
                  <c:v>67.5</c:v>
                </c:pt>
                <c:pt idx="14982">
                  <c:v>66.199996999999996</c:v>
                </c:pt>
                <c:pt idx="14983">
                  <c:v>63.700001</c:v>
                </c:pt>
                <c:pt idx="14984">
                  <c:v>64.400002000000001</c:v>
                </c:pt>
                <c:pt idx="14985">
                  <c:v>65.400002000000001</c:v>
                </c:pt>
                <c:pt idx="14986">
                  <c:v>67.800003000000004</c:v>
                </c:pt>
                <c:pt idx="14987">
                  <c:v>63.599997999999999</c:v>
                </c:pt>
                <c:pt idx="14988">
                  <c:v>63.900002000000001</c:v>
                </c:pt>
                <c:pt idx="14989">
                  <c:v>62.900002000000001</c:v>
                </c:pt>
                <c:pt idx="14990">
                  <c:v>63.599997999999999</c:v>
                </c:pt>
                <c:pt idx="14991">
                  <c:v>63.400002000000001</c:v>
                </c:pt>
                <c:pt idx="14992">
                  <c:v>62.900002000000001</c:v>
                </c:pt>
                <c:pt idx="14993">
                  <c:v>64.599997999999999</c:v>
                </c:pt>
                <c:pt idx="14994">
                  <c:v>62.299999</c:v>
                </c:pt>
                <c:pt idx="14995">
                  <c:v>65.300003000000004</c:v>
                </c:pt>
                <c:pt idx="14996">
                  <c:v>63.400002000000001</c:v>
                </c:pt>
                <c:pt idx="14997">
                  <c:v>62.099997999999999</c:v>
                </c:pt>
                <c:pt idx="14998">
                  <c:v>59</c:v>
                </c:pt>
                <c:pt idx="14999">
                  <c:v>61.900002000000001</c:v>
                </c:pt>
                <c:pt idx="15000">
                  <c:v>62.799999</c:v>
                </c:pt>
                <c:pt idx="15001">
                  <c:v>59.400002000000001</c:v>
                </c:pt>
                <c:pt idx="15002">
                  <c:v>64.900002000000001</c:v>
                </c:pt>
                <c:pt idx="15003">
                  <c:v>65.199996999999996</c:v>
                </c:pt>
                <c:pt idx="15004">
                  <c:v>61.900002000000001</c:v>
                </c:pt>
                <c:pt idx="15005">
                  <c:v>60</c:v>
                </c:pt>
                <c:pt idx="15006">
                  <c:v>61.099997999999999</c:v>
                </c:pt>
                <c:pt idx="15007">
                  <c:v>59.5</c:v>
                </c:pt>
                <c:pt idx="15008">
                  <c:v>60.299999</c:v>
                </c:pt>
                <c:pt idx="15009">
                  <c:v>59.5</c:v>
                </c:pt>
                <c:pt idx="15010">
                  <c:v>63.5</c:v>
                </c:pt>
                <c:pt idx="15011">
                  <c:v>58.5</c:v>
                </c:pt>
                <c:pt idx="15012">
                  <c:v>61.700001</c:v>
                </c:pt>
                <c:pt idx="15013">
                  <c:v>61.299999</c:v>
                </c:pt>
                <c:pt idx="15014">
                  <c:v>61.599997999999999</c:v>
                </c:pt>
                <c:pt idx="15015">
                  <c:v>63.400002000000001</c:v>
                </c:pt>
                <c:pt idx="15016">
                  <c:v>63.400002000000001</c:v>
                </c:pt>
                <c:pt idx="15017">
                  <c:v>63.400002000000001</c:v>
                </c:pt>
                <c:pt idx="15018">
                  <c:v>63.400002000000001</c:v>
                </c:pt>
                <c:pt idx="15019">
                  <c:v>63.400002000000001</c:v>
                </c:pt>
                <c:pt idx="15020">
                  <c:v>63.400002000000001</c:v>
                </c:pt>
                <c:pt idx="15021">
                  <c:v>63.400002000000001</c:v>
                </c:pt>
                <c:pt idx="15022">
                  <c:v>63.400002000000001</c:v>
                </c:pt>
                <c:pt idx="15023">
                  <c:v>63.400002000000001</c:v>
                </c:pt>
                <c:pt idx="15024">
                  <c:v>63.400002000000001</c:v>
                </c:pt>
                <c:pt idx="15025">
                  <c:v>63.599997999999999</c:v>
                </c:pt>
                <c:pt idx="15026">
                  <c:v>63.900002000000001</c:v>
                </c:pt>
                <c:pt idx="15027">
                  <c:v>61.5</c:v>
                </c:pt>
                <c:pt idx="15028">
                  <c:v>64.900002000000001</c:v>
                </c:pt>
                <c:pt idx="15029">
                  <c:v>63.5</c:v>
                </c:pt>
                <c:pt idx="15030">
                  <c:v>62.700001</c:v>
                </c:pt>
                <c:pt idx="15031">
                  <c:v>62.900002000000001</c:v>
                </c:pt>
                <c:pt idx="15032">
                  <c:v>63.700001</c:v>
                </c:pt>
                <c:pt idx="15033">
                  <c:v>64.099997999999999</c:v>
                </c:pt>
                <c:pt idx="15034">
                  <c:v>63.900002000000001</c:v>
                </c:pt>
                <c:pt idx="15035">
                  <c:v>64.5</c:v>
                </c:pt>
                <c:pt idx="15036">
                  <c:v>62.900002000000001</c:v>
                </c:pt>
                <c:pt idx="15037">
                  <c:v>62.799999</c:v>
                </c:pt>
                <c:pt idx="15038">
                  <c:v>63.599997999999999</c:v>
                </c:pt>
                <c:pt idx="15039">
                  <c:v>62.099997999999999</c:v>
                </c:pt>
                <c:pt idx="15040">
                  <c:v>62.900002000000001</c:v>
                </c:pt>
                <c:pt idx="15041">
                  <c:v>63.099997999999999</c:v>
                </c:pt>
                <c:pt idx="15042">
                  <c:v>63.5</c:v>
                </c:pt>
                <c:pt idx="15043">
                  <c:v>63.599997999999999</c:v>
                </c:pt>
                <c:pt idx="15044">
                  <c:v>62.900002000000001</c:v>
                </c:pt>
                <c:pt idx="15045">
                  <c:v>61.099997999999999</c:v>
                </c:pt>
                <c:pt idx="15046">
                  <c:v>61</c:v>
                </c:pt>
                <c:pt idx="15047">
                  <c:v>60.700001</c:v>
                </c:pt>
                <c:pt idx="15048">
                  <c:v>60.400002000000001</c:v>
                </c:pt>
                <c:pt idx="15049">
                  <c:v>60.5</c:v>
                </c:pt>
                <c:pt idx="15050">
                  <c:v>59.799999</c:v>
                </c:pt>
                <c:pt idx="15051">
                  <c:v>57.700001</c:v>
                </c:pt>
                <c:pt idx="15052">
                  <c:v>57</c:v>
                </c:pt>
                <c:pt idx="15053">
                  <c:v>54.799999</c:v>
                </c:pt>
                <c:pt idx="15054">
                  <c:v>53.400002000000001</c:v>
                </c:pt>
                <c:pt idx="15055">
                  <c:v>53.400002000000001</c:v>
                </c:pt>
                <c:pt idx="15056">
                  <c:v>50.099997999999999</c:v>
                </c:pt>
                <c:pt idx="15057">
                  <c:v>48.900002000000001</c:v>
                </c:pt>
                <c:pt idx="15058">
                  <c:v>49.299999</c:v>
                </c:pt>
                <c:pt idx="15059">
                  <c:v>48.799999</c:v>
                </c:pt>
                <c:pt idx="15060">
                  <c:v>48</c:v>
                </c:pt>
                <c:pt idx="15061">
                  <c:v>48.799999</c:v>
                </c:pt>
                <c:pt idx="15062">
                  <c:v>51.400002000000001</c:v>
                </c:pt>
                <c:pt idx="15063">
                  <c:v>53</c:v>
                </c:pt>
                <c:pt idx="15064">
                  <c:v>53.799999</c:v>
                </c:pt>
                <c:pt idx="15065">
                  <c:v>54.099997999999999</c:v>
                </c:pt>
                <c:pt idx="15066">
                  <c:v>54.299999</c:v>
                </c:pt>
                <c:pt idx="15067">
                  <c:v>53.900002000000001</c:v>
                </c:pt>
                <c:pt idx="15068">
                  <c:v>53.200001</c:v>
                </c:pt>
                <c:pt idx="15069">
                  <c:v>50.799999</c:v>
                </c:pt>
                <c:pt idx="15070">
                  <c:v>48</c:v>
                </c:pt>
                <c:pt idx="15071">
                  <c:v>48</c:v>
                </c:pt>
                <c:pt idx="15072">
                  <c:v>47.900002000000001</c:v>
                </c:pt>
                <c:pt idx="15073">
                  <c:v>47.400002000000001</c:v>
                </c:pt>
                <c:pt idx="15074">
                  <c:v>47.5</c:v>
                </c:pt>
                <c:pt idx="15075">
                  <c:v>47</c:v>
                </c:pt>
                <c:pt idx="15076">
                  <c:v>43.700001</c:v>
                </c:pt>
                <c:pt idx="15077">
                  <c:v>43.5</c:v>
                </c:pt>
                <c:pt idx="15078">
                  <c:v>44.099997999999999</c:v>
                </c:pt>
                <c:pt idx="15079">
                  <c:v>45.099997999999999</c:v>
                </c:pt>
                <c:pt idx="15080">
                  <c:v>45.900002000000001</c:v>
                </c:pt>
                <c:pt idx="15081">
                  <c:v>42.700001</c:v>
                </c:pt>
                <c:pt idx="15082">
                  <c:v>42.200001</c:v>
                </c:pt>
                <c:pt idx="15083">
                  <c:v>42.700001</c:v>
                </c:pt>
                <c:pt idx="15084">
                  <c:v>44.799999</c:v>
                </c:pt>
                <c:pt idx="15085">
                  <c:v>43.400002000000001</c:v>
                </c:pt>
                <c:pt idx="15086">
                  <c:v>41.099997999999999</c:v>
                </c:pt>
                <c:pt idx="15087">
                  <c:v>40.599997999999999</c:v>
                </c:pt>
                <c:pt idx="15088">
                  <c:v>40.799999</c:v>
                </c:pt>
                <c:pt idx="15089">
                  <c:v>42.299999</c:v>
                </c:pt>
                <c:pt idx="15090">
                  <c:v>41.5</c:v>
                </c:pt>
                <c:pt idx="15091">
                  <c:v>42.299999</c:v>
                </c:pt>
                <c:pt idx="15092">
                  <c:v>43.5</c:v>
                </c:pt>
                <c:pt idx="15093">
                  <c:v>42.900002000000001</c:v>
                </c:pt>
                <c:pt idx="15094">
                  <c:v>44.099997999999999</c:v>
                </c:pt>
                <c:pt idx="15095">
                  <c:v>44.5</c:v>
                </c:pt>
                <c:pt idx="15096">
                  <c:v>46.099997999999999</c:v>
                </c:pt>
                <c:pt idx="15097">
                  <c:v>50</c:v>
                </c:pt>
                <c:pt idx="15098">
                  <c:v>51.400002000000001</c:v>
                </c:pt>
                <c:pt idx="15099">
                  <c:v>53.200001</c:v>
                </c:pt>
                <c:pt idx="15100">
                  <c:v>53.799999</c:v>
                </c:pt>
                <c:pt idx="15101">
                  <c:v>55</c:v>
                </c:pt>
                <c:pt idx="15102">
                  <c:v>54.099997999999999</c:v>
                </c:pt>
                <c:pt idx="15103">
                  <c:v>53.599997999999999</c:v>
                </c:pt>
                <c:pt idx="15104">
                  <c:v>53.200001</c:v>
                </c:pt>
                <c:pt idx="15105">
                  <c:v>54.599997999999999</c:v>
                </c:pt>
                <c:pt idx="15106">
                  <c:v>54.799999</c:v>
                </c:pt>
                <c:pt idx="15107">
                  <c:v>54.599997999999999</c:v>
                </c:pt>
                <c:pt idx="15108">
                  <c:v>54.799999</c:v>
                </c:pt>
                <c:pt idx="15109">
                  <c:v>56.799999</c:v>
                </c:pt>
                <c:pt idx="15110">
                  <c:v>54.799999</c:v>
                </c:pt>
                <c:pt idx="15111">
                  <c:v>55.700001</c:v>
                </c:pt>
                <c:pt idx="15112">
                  <c:v>55</c:v>
                </c:pt>
                <c:pt idx="15113">
                  <c:v>55.299999</c:v>
                </c:pt>
                <c:pt idx="15114">
                  <c:v>55</c:v>
                </c:pt>
                <c:pt idx="15115">
                  <c:v>56.200001</c:v>
                </c:pt>
                <c:pt idx="15116">
                  <c:v>55.400002000000001</c:v>
                </c:pt>
                <c:pt idx="15117">
                  <c:v>52.599997999999999</c:v>
                </c:pt>
                <c:pt idx="15118">
                  <c:v>52.900002000000001</c:v>
                </c:pt>
                <c:pt idx="15119">
                  <c:v>54.200001</c:v>
                </c:pt>
                <c:pt idx="15120">
                  <c:v>55.5</c:v>
                </c:pt>
                <c:pt idx="15121">
                  <c:v>55.700001</c:v>
                </c:pt>
                <c:pt idx="15122">
                  <c:v>55.5</c:v>
                </c:pt>
                <c:pt idx="15123">
                  <c:v>56.400002000000001</c:v>
                </c:pt>
                <c:pt idx="15124">
                  <c:v>55.5</c:v>
                </c:pt>
                <c:pt idx="15125">
                  <c:v>56.299999</c:v>
                </c:pt>
                <c:pt idx="15126">
                  <c:v>56.200001</c:v>
                </c:pt>
                <c:pt idx="15127">
                  <c:v>55.799999</c:v>
                </c:pt>
                <c:pt idx="15128">
                  <c:v>56.299999</c:v>
                </c:pt>
                <c:pt idx="15129">
                  <c:v>56.299999</c:v>
                </c:pt>
                <c:pt idx="15130">
                  <c:v>55.5</c:v>
                </c:pt>
                <c:pt idx="15131">
                  <c:v>54.900002000000001</c:v>
                </c:pt>
                <c:pt idx="15132">
                  <c:v>46.099997999999999</c:v>
                </c:pt>
                <c:pt idx="15133">
                  <c:v>39</c:v>
                </c:pt>
                <c:pt idx="15134">
                  <c:v>34.299999</c:v>
                </c:pt>
                <c:pt idx="15135">
                  <c:v>30.299999</c:v>
                </c:pt>
                <c:pt idx="15136">
                  <c:v>27</c:v>
                </c:pt>
                <c:pt idx="15137">
                  <c:v>24.200001</c:v>
                </c:pt>
                <c:pt idx="15138">
                  <c:v>21.700001</c:v>
                </c:pt>
                <c:pt idx="15139">
                  <c:v>21</c:v>
                </c:pt>
                <c:pt idx="15140">
                  <c:v>19.899999999999999</c:v>
                </c:pt>
                <c:pt idx="15141">
                  <c:v>18</c:v>
                </c:pt>
                <c:pt idx="15142">
                  <c:v>17.299999</c:v>
                </c:pt>
                <c:pt idx="15143">
                  <c:v>16.799999</c:v>
                </c:pt>
                <c:pt idx="15144">
                  <c:v>15.1</c:v>
                </c:pt>
                <c:pt idx="15145">
                  <c:v>14.3</c:v>
                </c:pt>
                <c:pt idx="15146">
                  <c:v>13.4</c:v>
                </c:pt>
                <c:pt idx="15147">
                  <c:v>12.1</c:v>
                </c:pt>
                <c:pt idx="15148">
                  <c:v>11.8</c:v>
                </c:pt>
                <c:pt idx="15149">
                  <c:v>11.2</c:v>
                </c:pt>
                <c:pt idx="15150">
                  <c:v>11.2</c:v>
                </c:pt>
                <c:pt idx="15151">
                  <c:v>10.4</c:v>
                </c:pt>
                <c:pt idx="15152">
                  <c:v>10.1</c:v>
                </c:pt>
                <c:pt idx="15153">
                  <c:v>11.7</c:v>
                </c:pt>
                <c:pt idx="15154">
                  <c:v>12.9</c:v>
                </c:pt>
                <c:pt idx="15155">
                  <c:v>13.5</c:v>
                </c:pt>
                <c:pt idx="15156">
                  <c:v>14.3</c:v>
                </c:pt>
                <c:pt idx="15157">
                  <c:v>15.2</c:v>
                </c:pt>
                <c:pt idx="15158">
                  <c:v>15.6</c:v>
                </c:pt>
                <c:pt idx="15159">
                  <c:v>16.799999</c:v>
                </c:pt>
                <c:pt idx="15160">
                  <c:v>17.100000000000001</c:v>
                </c:pt>
                <c:pt idx="15161">
                  <c:v>18.100000000000001</c:v>
                </c:pt>
                <c:pt idx="15162">
                  <c:v>19.5</c:v>
                </c:pt>
                <c:pt idx="15163">
                  <c:v>20.5</c:v>
                </c:pt>
                <c:pt idx="15164">
                  <c:v>19.200001</c:v>
                </c:pt>
                <c:pt idx="15165">
                  <c:v>18.299999</c:v>
                </c:pt>
                <c:pt idx="15166">
                  <c:v>19.5</c:v>
                </c:pt>
                <c:pt idx="15167">
                  <c:v>19</c:v>
                </c:pt>
                <c:pt idx="15168">
                  <c:v>18.899999999999999</c:v>
                </c:pt>
                <c:pt idx="15169">
                  <c:v>18.600000000000001</c:v>
                </c:pt>
                <c:pt idx="15170">
                  <c:v>19.100000000000001</c:v>
                </c:pt>
                <c:pt idx="15171">
                  <c:v>18.799999</c:v>
                </c:pt>
                <c:pt idx="15172">
                  <c:v>19.799999</c:v>
                </c:pt>
                <c:pt idx="15173">
                  <c:v>19.799999</c:v>
                </c:pt>
                <c:pt idx="15174">
                  <c:v>18.100000000000001</c:v>
                </c:pt>
                <c:pt idx="15175">
                  <c:v>18.700001</c:v>
                </c:pt>
                <c:pt idx="15176">
                  <c:v>19.700001</c:v>
                </c:pt>
                <c:pt idx="15177">
                  <c:v>21.200001</c:v>
                </c:pt>
                <c:pt idx="15178">
                  <c:v>20.200001</c:v>
                </c:pt>
                <c:pt idx="15179">
                  <c:v>19.899999999999999</c:v>
                </c:pt>
                <c:pt idx="15180">
                  <c:v>20.399999999999999</c:v>
                </c:pt>
                <c:pt idx="15181">
                  <c:v>20.799999</c:v>
                </c:pt>
                <c:pt idx="15182">
                  <c:v>19.700001</c:v>
                </c:pt>
                <c:pt idx="15183">
                  <c:v>18.5</c:v>
                </c:pt>
                <c:pt idx="15184">
                  <c:v>17</c:v>
                </c:pt>
                <c:pt idx="15185">
                  <c:v>16.899999999999999</c:v>
                </c:pt>
                <c:pt idx="15186">
                  <c:v>17</c:v>
                </c:pt>
                <c:pt idx="15187">
                  <c:v>16.799999</c:v>
                </c:pt>
                <c:pt idx="15188">
                  <c:v>17.200001</c:v>
                </c:pt>
                <c:pt idx="15189">
                  <c:v>16.799999</c:v>
                </c:pt>
                <c:pt idx="15190">
                  <c:v>17.299999</c:v>
                </c:pt>
                <c:pt idx="15191">
                  <c:v>15.8</c:v>
                </c:pt>
                <c:pt idx="15192">
                  <c:v>17.100000000000001</c:v>
                </c:pt>
                <c:pt idx="15193">
                  <c:v>18.700001</c:v>
                </c:pt>
                <c:pt idx="15194">
                  <c:v>16.600000000000001</c:v>
                </c:pt>
                <c:pt idx="15195">
                  <c:v>17.100000000000001</c:v>
                </c:pt>
                <c:pt idx="15196">
                  <c:v>17</c:v>
                </c:pt>
                <c:pt idx="15197">
                  <c:v>16.899999999999999</c:v>
                </c:pt>
                <c:pt idx="15198">
                  <c:v>18.899999999999999</c:v>
                </c:pt>
                <c:pt idx="15199">
                  <c:v>20.700001</c:v>
                </c:pt>
                <c:pt idx="15200">
                  <c:v>21.200001</c:v>
                </c:pt>
                <c:pt idx="15201">
                  <c:v>20.5</c:v>
                </c:pt>
                <c:pt idx="15202">
                  <c:v>22.200001</c:v>
                </c:pt>
                <c:pt idx="15203">
                  <c:v>23.5</c:v>
                </c:pt>
                <c:pt idx="15204">
                  <c:v>23.5</c:v>
                </c:pt>
                <c:pt idx="15205">
                  <c:v>22.1</c:v>
                </c:pt>
                <c:pt idx="15206">
                  <c:v>22</c:v>
                </c:pt>
                <c:pt idx="15207">
                  <c:v>21.5</c:v>
                </c:pt>
                <c:pt idx="15208">
                  <c:v>22</c:v>
                </c:pt>
                <c:pt idx="15209">
                  <c:v>28.5</c:v>
                </c:pt>
                <c:pt idx="15210">
                  <c:v>36</c:v>
                </c:pt>
                <c:pt idx="15211">
                  <c:v>42.400002000000001</c:v>
                </c:pt>
                <c:pt idx="15212">
                  <c:v>47.099997999999999</c:v>
                </c:pt>
                <c:pt idx="15213">
                  <c:v>50.400002000000001</c:v>
                </c:pt>
                <c:pt idx="15214">
                  <c:v>53.400002000000001</c:v>
                </c:pt>
                <c:pt idx="15215">
                  <c:v>55.799999</c:v>
                </c:pt>
                <c:pt idx="15216">
                  <c:v>58.900002000000001</c:v>
                </c:pt>
                <c:pt idx="15217">
                  <c:v>59.700001</c:v>
                </c:pt>
                <c:pt idx="15218">
                  <c:v>60.099997999999999</c:v>
                </c:pt>
                <c:pt idx="15219">
                  <c:v>61.900002000000001</c:v>
                </c:pt>
                <c:pt idx="15220">
                  <c:v>62.200001</c:v>
                </c:pt>
                <c:pt idx="15221">
                  <c:v>63.099997999999999</c:v>
                </c:pt>
                <c:pt idx="15222">
                  <c:v>62.400002000000001</c:v>
                </c:pt>
                <c:pt idx="15223">
                  <c:v>62.700001</c:v>
                </c:pt>
                <c:pt idx="15224">
                  <c:v>62.599997999999999</c:v>
                </c:pt>
                <c:pt idx="15225">
                  <c:v>62.299999</c:v>
                </c:pt>
                <c:pt idx="15226">
                  <c:v>63.400002000000001</c:v>
                </c:pt>
                <c:pt idx="15227">
                  <c:v>63.599997999999999</c:v>
                </c:pt>
                <c:pt idx="15228">
                  <c:v>63.099997999999999</c:v>
                </c:pt>
                <c:pt idx="15229">
                  <c:v>63.099997999999999</c:v>
                </c:pt>
                <c:pt idx="15230">
                  <c:v>63.299999</c:v>
                </c:pt>
                <c:pt idx="15231">
                  <c:v>62.599997999999999</c:v>
                </c:pt>
                <c:pt idx="15232">
                  <c:v>62.200001</c:v>
                </c:pt>
                <c:pt idx="15233">
                  <c:v>62.900002000000001</c:v>
                </c:pt>
                <c:pt idx="15234">
                  <c:v>63.099997999999999</c:v>
                </c:pt>
                <c:pt idx="15235">
                  <c:v>63.200001</c:v>
                </c:pt>
                <c:pt idx="15236">
                  <c:v>63.599997999999999</c:v>
                </c:pt>
                <c:pt idx="15237">
                  <c:v>64.900002000000001</c:v>
                </c:pt>
                <c:pt idx="15238">
                  <c:v>63.700001</c:v>
                </c:pt>
                <c:pt idx="15239">
                  <c:v>65</c:v>
                </c:pt>
                <c:pt idx="15240">
                  <c:v>65.5</c:v>
                </c:pt>
                <c:pt idx="15241">
                  <c:v>65.900002000000001</c:v>
                </c:pt>
                <c:pt idx="15242">
                  <c:v>64.699996999999996</c:v>
                </c:pt>
                <c:pt idx="15243">
                  <c:v>65.5</c:v>
                </c:pt>
                <c:pt idx="15244">
                  <c:v>64</c:v>
                </c:pt>
                <c:pt idx="15245">
                  <c:v>64.800003000000004</c:v>
                </c:pt>
                <c:pt idx="15246">
                  <c:v>64.400002000000001</c:v>
                </c:pt>
                <c:pt idx="15247">
                  <c:v>63.900002000000001</c:v>
                </c:pt>
                <c:pt idx="15248">
                  <c:v>65.199996999999996</c:v>
                </c:pt>
                <c:pt idx="15249">
                  <c:v>65.699996999999996</c:v>
                </c:pt>
                <c:pt idx="15250">
                  <c:v>64.800003000000004</c:v>
                </c:pt>
                <c:pt idx="15251">
                  <c:v>63.400002000000001</c:v>
                </c:pt>
                <c:pt idx="15252">
                  <c:v>63.799999</c:v>
                </c:pt>
                <c:pt idx="15253">
                  <c:v>64.400002000000001</c:v>
                </c:pt>
                <c:pt idx="15254">
                  <c:v>63.599997999999999</c:v>
                </c:pt>
                <c:pt idx="15255">
                  <c:v>65.699996999999996</c:v>
                </c:pt>
                <c:pt idx="15256">
                  <c:v>65</c:v>
                </c:pt>
                <c:pt idx="15257">
                  <c:v>64.599997999999999</c:v>
                </c:pt>
                <c:pt idx="15258">
                  <c:v>65.599997999999999</c:v>
                </c:pt>
                <c:pt idx="15259">
                  <c:v>63.700001</c:v>
                </c:pt>
                <c:pt idx="15260">
                  <c:v>63.799999</c:v>
                </c:pt>
                <c:pt idx="15261">
                  <c:v>63.900002000000001</c:v>
                </c:pt>
                <c:pt idx="15262">
                  <c:v>64.400002000000001</c:v>
                </c:pt>
                <c:pt idx="15263">
                  <c:v>64.400002000000001</c:v>
                </c:pt>
                <c:pt idx="15264">
                  <c:v>71.199996999999996</c:v>
                </c:pt>
                <c:pt idx="15265">
                  <c:v>71</c:v>
                </c:pt>
                <c:pt idx="15266">
                  <c:v>71.199996999999996</c:v>
                </c:pt>
                <c:pt idx="15267">
                  <c:v>69.599997999999999</c:v>
                </c:pt>
                <c:pt idx="15268">
                  <c:v>70.199996999999996</c:v>
                </c:pt>
                <c:pt idx="15269">
                  <c:v>69.800003000000004</c:v>
                </c:pt>
                <c:pt idx="15270">
                  <c:v>69.300003000000004</c:v>
                </c:pt>
                <c:pt idx="15271">
                  <c:v>68.599997999999999</c:v>
                </c:pt>
                <c:pt idx="15272">
                  <c:v>68</c:v>
                </c:pt>
                <c:pt idx="15273">
                  <c:v>68.5</c:v>
                </c:pt>
                <c:pt idx="15274">
                  <c:v>66.400002000000001</c:v>
                </c:pt>
                <c:pt idx="15275">
                  <c:v>67.599997999999999</c:v>
                </c:pt>
                <c:pt idx="15276">
                  <c:v>66.800003000000004</c:v>
                </c:pt>
                <c:pt idx="15277">
                  <c:v>66.800003000000004</c:v>
                </c:pt>
                <c:pt idx="15278">
                  <c:v>64.599997999999999</c:v>
                </c:pt>
                <c:pt idx="15279">
                  <c:v>63.599997999999999</c:v>
                </c:pt>
                <c:pt idx="15280">
                  <c:v>65.5</c:v>
                </c:pt>
                <c:pt idx="15281">
                  <c:v>64.099997999999999</c:v>
                </c:pt>
                <c:pt idx="15282">
                  <c:v>63.200001</c:v>
                </c:pt>
                <c:pt idx="15283">
                  <c:v>62.599997999999999</c:v>
                </c:pt>
                <c:pt idx="15284">
                  <c:v>62.700001</c:v>
                </c:pt>
                <c:pt idx="15285">
                  <c:v>64.300003000000004</c:v>
                </c:pt>
                <c:pt idx="15286">
                  <c:v>62</c:v>
                </c:pt>
                <c:pt idx="15287">
                  <c:v>63.200001</c:v>
                </c:pt>
                <c:pt idx="15288">
                  <c:v>64</c:v>
                </c:pt>
                <c:pt idx="15289">
                  <c:v>64.300003000000004</c:v>
                </c:pt>
                <c:pt idx="15290">
                  <c:v>61.5</c:v>
                </c:pt>
                <c:pt idx="15291">
                  <c:v>64.300003000000004</c:v>
                </c:pt>
                <c:pt idx="15292">
                  <c:v>62</c:v>
                </c:pt>
                <c:pt idx="15293">
                  <c:v>63.299999</c:v>
                </c:pt>
                <c:pt idx="15294">
                  <c:v>59.799999</c:v>
                </c:pt>
                <c:pt idx="15295">
                  <c:v>62.400002000000001</c:v>
                </c:pt>
                <c:pt idx="15296">
                  <c:v>61.799999</c:v>
                </c:pt>
                <c:pt idx="15297">
                  <c:v>63.700001</c:v>
                </c:pt>
                <c:pt idx="15298">
                  <c:v>62.799999</c:v>
                </c:pt>
                <c:pt idx="15299">
                  <c:v>62.5</c:v>
                </c:pt>
                <c:pt idx="15300">
                  <c:v>60.299999</c:v>
                </c:pt>
                <c:pt idx="15301">
                  <c:v>61.200001</c:v>
                </c:pt>
                <c:pt idx="15302">
                  <c:v>61.799999</c:v>
                </c:pt>
                <c:pt idx="15303">
                  <c:v>66.099997999999999</c:v>
                </c:pt>
                <c:pt idx="15304">
                  <c:v>64.199996999999996</c:v>
                </c:pt>
                <c:pt idx="15305">
                  <c:v>64.199996999999996</c:v>
                </c:pt>
                <c:pt idx="15306">
                  <c:v>64.199996999999996</c:v>
                </c:pt>
                <c:pt idx="15307">
                  <c:v>64.199996999999996</c:v>
                </c:pt>
                <c:pt idx="15308">
                  <c:v>64.199996999999996</c:v>
                </c:pt>
                <c:pt idx="15309">
                  <c:v>64.199996999999996</c:v>
                </c:pt>
                <c:pt idx="15310">
                  <c:v>64.199996999999996</c:v>
                </c:pt>
                <c:pt idx="15311">
                  <c:v>64.199996999999996</c:v>
                </c:pt>
                <c:pt idx="15312">
                  <c:v>64.599997999999999</c:v>
                </c:pt>
                <c:pt idx="15313">
                  <c:v>64.300003000000004</c:v>
                </c:pt>
                <c:pt idx="15314">
                  <c:v>64.5</c:v>
                </c:pt>
                <c:pt idx="15315">
                  <c:v>62.400002000000001</c:v>
                </c:pt>
                <c:pt idx="15316">
                  <c:v>64.800003000000004</c:v>
                </c:pt>
                <c:pt idx="15317">
                  <c:v>64.300003000000004</c:v>
                </c:pt>
                <c:pt idx="15318">
                  <c:v>63.599997999999999</c:v>
                </c:pt>
                <c:pt idx="15319">
                  <c:v>63.799999</c:v>
                </c:pt>
                <c:pt idx="15320">
                  <c:v>62.299999</c:v>
                </c:pt>
                <c:pt idx="15321">
                  <c:v>62.599997999999999</c:v>
                </c:pt>
                <c:pt idx="15322">
                  <c:v>62.700001</c:v>
                </c:pt>
                <c:pt idx="15323">
                  <c:v>62.200001</c:v>
                </c:pt>
                <c:pt idx="15324">
                  <c:v>61.400002000000001</c:v>
                </c:pt>
                <c:pt idx="15325">
                  <c:v>62.400002000000001</c:v>
                </c:pt>
                <c:pt idx="15326">
                  <c:v>61.400002000000001</c:v>
                </c:pt>
                <c:pt idx="15327">
                  <c:v>61.400002000000001</c:v>
                </c:pt>
                <c:pt idx="15328">
                  <c:v>61.200001</c:v>
                </c:pt>
                <c:pt idx="15329">
                  <c:v>61.5</c:v>
                </c:pt>
                <c:pt idx="15330">
                  <c:v>61.5</c:v>
                </c:pt>
                <c:pt idx="15331">
                  <c:v>60.799999</c:v>
                </c:pt>
                <c:pt idx="15332">
                  <c:v>61.599997999999999</c:v>
                </c:pt>
                <c:pt idx="15333">
                  <c:v>60.5</c:v>
                </c:pt>
                <c:pt idx="15334">
                  <c:v>60.299999</c:v>
                </c:pt>
                <c:pt idx="15335">
                  <c:v>60.5</c:v>
                </c:pt>
                <c:pt idx="15336">
                  <c:v>59.400002000000001</c:v>
                </c:pt>
                <c:pt idx="15337">
                  <c:v>59.900002000000001</c:v>
                </c:pt>
                <c:pt idx="15338">
                  <c:v>59</c:v>
                </c:pt>
                <c:pt idx="15339">
                  <c:v>58</c:v>
                </c:pt>
                <c:pt idx="15340">
                  <c:v>56.200001</c:v>
                </c:pt>
                <c:pt idx="15341">
                  <c:v>53.900002000000001</c:v>
                </c:pt>
                <c:pt idx="15342">
                  <c:v>53.299999</c:v>
                </c:pt>
                <c:pt idx="15343">
                  <c:v>50.5</c:v>
                </c:pt>
                <c:pt idx="15344">
                  <c:v>45.299999</c:v>
                </c:pt>
                <c:pt idx="15345">
                  <c:v>44.299999</c:v>
                </c:pt>
                <c:pt idx="15346">
                  <c:v>41.5</c:v>
                </c:pt>
                <c:pt idx="15347">
                  <c:v>43.400002000000001</c:v>
                </c:pt>
                <c:pt idx="15348">
                  <c:v>44.5</c:v>
                </c:pt>
                <c:pt idx="15349">
                  <c:v>46</c:v>
                </c:pt>
                <c:pt idx="15350">
                  <c:v>45.799999</c:v>
                </c:pt>
                <c:pt idx="15351">
                  <c:v>47.799999</c:v>
                </c:pt>
                <c:pt idx="15352">
                  <c:v>48.799999</c:v>
                </c:pt>
                <c:pt idx="15353">
                  <c:v>42.099997999999999</c:v>
                </c:pt>
                <c:pt idx="15354">
                  <c:v>41.099997999999999</c:v>
                </c:pt>
                <c:pt idx="15355">
                  <c:v>37.299999</c:v>
                </c:pt>
                <c:pt idx="15356">
                  <c:v>34.599997999999999</c:v>
                </c:pt>
                <c:pt idx="15357">
                  <c:v>32.700001</c:v>
                </c:pt>
                <c:pt idx="15358">
                  <c:v>31.200001</c:v>
                </c:pt>
                <c:pt idx="15359">
                  <c:v>30.299999</c:v>
                </c:pt>
                <c:pt idx="15360">
                  <c:v>30</c:v>
                </c:pt>
                <c:pt idx="15361">
                  <c:v>30.5</c:v>
                </c:pt>
                <c:pt idx="15362">
                  <c:v>30</c:v>
                </c:pt>
                <c:pt idx="15363">
                  <c:v>30.5</c:v>
                </c:pt>
                <c:pt idx="15364">
                  <c:v>29.700001</c:v>
                </c:pt>
                <c:pt idx="15365">
                  <c:v>29.299999</c:v>
                </c:pt>
                <c:pt idx="15366">
                  <c:v>29.1</c:v>
                </c:pt>
                <c:pt idx="15367">
                  <c:v>28.9</c:v>
                </c:pt>
                <c:pt idx="15368">
                  <c:v>28.6</c:v>
                </c:pt>
                <c:pt idx="15369">
                  <c:v>29.5</c:v>
                </c:pt>
                <c:pt idx="15370">
                  <c:v>28.700001</c:v>
                </c:pt>
                <c:pt idx="15371">
                  <c:v>30.9</c:v>
                </c:pt>
                <c:pt idx="15372">
                  <c:v>32.200001</c:v>
                </c:pt>
                <c:pt idx="15373">
                  <c:v>33.299999</c:v>
                </c:pt>
                <c:pt idx="15374">
                  <c:v>36</c:v>
                </c:pt>
                <c:pt idx="15375">
                  <c:v>39.5</c:v>
                </c:pt>
                <c:pt idx="15376">
                  <c:v>41.700001</c:v>
                </c:pt>
                <c:pt idx="15377">
                  <c:v>42.900002000000001</c:v>
                </c:pt>
                <c:pt idx="15378">
                  <c:v>40.099997999999999</c:v>
                </c:pt>
                <c:pt idx="15379">
                  <c:v>40.5</c:v>
                </c:pt>
                <c:pt idx="15380">
                  <c:v>38.400002000000001</c:v>
                </c:pt>
                <c:pt idx="15381">
                  <c:v>36.900002000000001</c:v>
                </c:pt>
                <c:pt idx="15382">
                  <c:v>36.799999</c:v>
                </c:pt>
                <c:pt idx="15383">
                  <c:v>37.700001</c:v>
                </c:pt>
                <c:pt idx="15384">
                  <c:v>42.400002000000001</c:v>
                </c:pt>
                <c:pt idx="15385">
                  <c:v>43</c:v>
                </c:pt>
                <c:pt idx="15386">
                  <c:v>34.099997999999999</c:v>
                </c:pt>
                <c:pt idx="15387">
                  <c:v>31.200001</c:v>
                </c:pt>
                <c:pt idx="15388">
                  <c:v>28.299999</c:v>
                </c:pt>
                <c:pt idx="15389">
                  <c:v>25.6</c:v>
                </c:pt>
                <c:pt idx="15390">
                  <c:v>23.5</c:v>
                </c:pt>
                <c:pt idx="15391">
                  <c:v>23.6</c:v>
                </c:pt>
                <c:pt idx="15392">
                  <c:v>23.200001</c:v>
                </c:pt>
                <c:pt idx="15393">
                  <c:v>21.9</c:v>
                </c:pt>
                <c:pt idx="15394">
                  <c:v>21.4</c:v>
                </c:pt>
                <c:pt idx="15395">
                  <c:v>20.200001</c:v>
                </c:pt>
                <c:pt idx="15396">
                  <c:v>19</c:v>
                </c:pt>
                <c:pt idx="15397">
                  <c:v>18.600000000000001</c:v>
                </c:pt>
                <c:pt idx="15398">
                  <c:v>19.600000000000001</c:v>
                </c:pt>
                <c:pt idx="15399">
                  <c:v>21.799999</c:v>
                </c:pt>
                <c:pt idx="15400">
                  <c:v>22.700001</c:v>
                </c:pt>
                <c:pt idx="15401">
                  <c:v>22.9</c:v>
                </c:pt>
                <c:pt idx="15402">
                  <c:v>25</c:v>
                </c:pt>
                <c:pt idx="15403">
                  <c:v>26.4</c:v>
                </c:pt>
                <c:pt idx="15404">
                  <c:v>27.5</c:v>
                </c:pt>
                <c:pt idx="15405">
                  <c:v>30.5</c:v>
                </c:pt>
                <c:pt idx="15406">
                  <c:v>28.700001</c:v>
                </c:pt>
                <c:pt idx="15407">
                  <c:v>29.200001</c:v>
                </c:pt>
                <c:pt idx="15408">
                  <c:v>29.6</c:v>
                </c:pt>
                <c:pt idx="15409">
                  <c:v>29.799999</c:v>
                </c:pt>
                <c:pt idx="15410">
                  <c:v>29.9</c:v>
                </c:pt>
                <c:pt idx="15411">
                  <c:v>31.200001</c:v>
                </c:pt>
                <c:pt idx="15412">
                  <c:v>29.799999</c:v>
                </c:pt>
                <c:pt idx="15413">
                  <c:v>29.9</c:v>
                </c:pt>
                <c:pt idx="15414">
                  <c:v>31.6</c:v>
                </c:pt>
                <c:pt idx="15415">
                  <c:v>31.200001</c:v>
                </c:pt>
                <c:pt idx="15416">
                  <c:v>29.299999</c:v>
                </c:pt>
                <c:pt idx="15417">
                  <c:v>29</c:v>
                </c:pt>
                <c:pt idx="15418">
                  <c:v>24.299999</c:v>
                </c:pt>
                <c:pt idx="15419">
                  <c:v>23.200001</c:v>
                </c:pt>
                <c:pt idx="15420">
                  <c:v>24.4</c:v>
                </c:pt>
                <c:pt idx="15421">
                  <c:v>24.200001</c:v>
                </c:pt>
                <c:pt idx="15422">
                  <c:v>22.700001</c:v>
                </c:pt>
                <c:pt idx="15423">
                  <c:v>24.4</c:v>
                </c:pt>
                <c:pt idx="15424">
                  <c:v>25.9</c:v>
                </c:pt>
                <c:pt idx="15425">
                  <c:v>26.700001</c:v>
                </c:pt>
                <c:pt idx="15426">
                  <c:v>25.9</c:v>
                </c:pt>
                <c:pt idx="15427">
                  <c:v>26</c:v>
                </c:pt>
                <c:pt idx="15428">
                  <c:v>26.799999</c:v>
                </c:pt>
                <c:pt idx="15429">
                  <c:v>25.799999</c:v>
                </c:pt>
                <c:pt idx="15430">
                  <c:v>25.9</c:v>
                </c:pt>
                <c:pt idx="15431">
                  <c:v>25.5</c:v>
                </c:pt>
                <c:pt idx="15432">
                  <c:v>23.9</c:v>
                </c:pt>
                <c:pt idx="15433">
                  <c:v>24.799999</c:v>
                </c:pt>
                <c:pt idx="15434">
                  <c:v>25.799999</c:v>
                </c:pt>
                <c:pt idx="15435">
                  <c:v>24.4</c:v>
                </c:pt>
                <c:pt idx="15436">
                  <c:v>24</c:v>
                </c:pt>
                <c:pt idx="15437">
                  <c:v>23.799999</c:v>
                </c:pt>
                <c:pt idx="15438">
                  <c:v>25.1</c:v>
                </c:pt>
                <c:pt idx="15439">
                  <c:v>25.299999</c:v>
                </c:pt>
                <c:pt idx="15440">
                  <c:v>24.1</c:v>
                </c:pt>
                <c:pt idx="15441">
                  <c:v>22.6</c:v>
                </c:pt>
                <c:pt idx="15442">
                  <c:v>21.299999</c:v>
                </c:pt>
                <c:pt idx="15443">
                  <c:v>20.700001</c:v>
                </c:pt>
                <c:pt idx="15444">
                  <c:v>20.399999999999999</c:v>
                </c:pt>
                <c:pt idx="15445">
                  <c:v>21</c:v>
                </c:pt>
                <c:pt idx="15446">
                  <c:v>22</c:v>
                </c:pt>
                <c:pt idx="15447">
                  <c:v>22.700001</c:v>
                </c:pt>
                <c:pt idx="15448">
                  <c:v>25</c:v>
                </c:pt>
                <c:pt idx="15449">
                  <c:v>24.6</c:v>
                </c:pt>
                <c:pt idx="15450">
                  <c:v>25.4</c:v>
                </c:pt>
                <c:pt idx="15451">
                  <c:v>25.1</c:v>
                </c:pt>
                <c:pt idx="15452">
                  <c:v>24.799999</c:v>
                </c:pt>
                <c:pt idx="15453">
                  <c:v>25.4</c:v>
                </c:pt>
                <c:pt idx="15454">
                  <c:v>24.9</c:v>
                </c:pt>
                <c:pt idx="15455">
                  <c:v>24.5</c:v>
                </c:pt>
                <c:pt idx="15456">
                  <c:v>23.4</c:v>
                </c:pt>
                <c:pt idx="15457">
                  <c:v>21.5</c:v>
                </c:pt>
                <c:pt idx="15458">
                  <c:v>20.700001</c:v>
                </c:pt>
                <c:pt idx="15459">
                  <c:v>20.9</c:v>
                </c:pt>
                <c:pt idx="15460">
                  <c:v>21</c:v>
                </c:pt>
                <c:pt idx="15461">
                  <c:v>20.799999</c:v>
                </c:pt>
                <c:pt idx="15462">
                  <c:v>21.6</c:v>
                </c:pt>
                <c:pt idx="15463">
                  <c:v>22.200001</c:v>
                </c:pt>
                <c:pt idx="15464">
                  <c:v>23.4</c:v>
                </c:pt>
                <c:pt idx="15465">
                  <c:v>24.1</c:v>
                </c:pt>
                <c:pt idx="15466">
                  <c:v>24.1</c:v>
                </c:pt>
                <c:pt idx="15467">
                  <c:v>23</c:v>
                </c:pt>
                <c:pt idx="15468">
                  <c:v>21.299999</c:v>
                </c:pt>
                <c:pt idx="15469">
                  <c:v>21.700001</c:v>
                </c:pt>
                <c:pt idx="15470">
                  <c:v>21.799999</c:v>
                </c:pt>
                <c:pt idx="15471">
                  <c:v>21.700001</c:v>
                </c:pt>
                <c:pt idx="15472">
                  <c:v>19.200001</c:v>
                </c:pt>
                <c:pt idx="15473">
                  <c:v>18.5</c:v>
                </c:pt>
                <c:pt idx="15474">
                  <c:v>18.899999999999999</c:v>
                </c:pt>
                <c:pt idx="15475">
                  <c:v>20.399999999999999</c:v>
                </c:pt>
                <c:pt idx="15476">
                  <c:v>20.399999999999999</c:v>
                </c:pt>
                <c:pt idx="15477">
                  <c:v>22</c:v>
                </c:pt>
                <c:pt idx="15478">
                  <c:v>23.700001</c:v>
                </c:pt>
                <c:pt idx="15479">
                  <c:v>25</c:v>
                </c:pt>
                <c:pt idx="15480">
                  <c:v>25.799999</c:v>
                </c:pt>
                <c:pt idx="15481">
                  <c:v>31.6</c:v>
                </c:pt>
                <c:pt idx="15482">
                  <c:v>39.599997999999999</c:v>
                </c:pt>
                <c:pt idx="15483">
                  <c:v>46.099997999999999</c:v>
                </c:pt>
                <c:pt idx="15484">
                  <c:v>48.5</c:v>
                </c:pt>
                <c:pt idx="15485">
                  <c:v>51.700001</c:v>
                </c:pt>
                <c:pt idx="15486">
                  <c:v>54.5</c:v>
                </c:pt>
                <c:pt idx="15487">
                  <c:v>57.599997999999999</c:v>
                </c:pt>
                <c:pt idx="15488">
                  <c:v>59.5</c:v>
                </c:pt>
                <c:pt idx="15489">
                  <c:v>61.400002000000001</c:v>
                </c:pt>
                <c:pt idx="15490">
                  <c:v>61.400002000000001</c:v>
                </c:pt>
                <c:pt idx="15491">
                  <c:v>61.599997999999999</c:v>
                </c:pt>
                <c:pt idx="15492">
                  <c:v>61.799999</c:v>
                </c:pt>
                <c:pt idx="15493">
                  <c:v>63.299999</c:v>
                </c:pt>
                <c:pt idx="15494">
                  <c:v>63.400002000000001</c:v>
                </c:pt>
                <c:pt idx="15495">
                  <c:v>63.299999</c:v>
                </c:pt>
                <c:pt idx="15496">
                  <c:v>64.400002000000001</c:v>
                </c:pt>
                <c:pt idx="15497">
                  <c:v>64.300003000000004</c:v>
                </c:pt>
                <c:pt idx="15498">
                  <c:v>63.900002000000001</c:v>
                </c:pt>
                <c:pt idx="15499">
                  <c:v>64.5</c:v>
                </c:pt>
                <c:pt idx="15500">
                  <c:v>64</c:v>
                </c:pt>
                <c:pt idx="15501">
                  <c:v>63.799999</c:v>
                </c:pt>
                <c:pt idx="15502">
                  <c:v>62.700001</c:v>
                </c:pt>
                <c:pt idx="15503">
                  <c:v>63.299999</c:v>
                </c:pt>
                <c:pt idx="15504">
                  <c:v>64.699996999999996</c:v>
                </c:pt>
                <c:pt idx="15505">
                  <c:v>64.5</c:v>
                </c:pt>
                <c:pt idx="15506">
                  <c:v>63.700001</c:v>
                </c:pt>
                <c:pt idx="15507">
                  <c:v>62.799999</c:v>
                </c:pt>
                <c:pt idx="15508">
                  <c:v>62.900002000000001</c:v>
                </c:pt>
                <c:pt idx="15509">
                  <c:v>62.599997999999999</c:v>
                </c:pt>
                <c:pt idx="15510">
                  <c:v>63</c:v>
                </c:pt>
                <c:pt idx="15511">
                  <c:v>63</c:v>
                </c:pt>
                <c:pt idx="15512">
                  <c:v>62.900002000000001</c:v>
                </c:pt>
                <c:pt idx="15513">
                  <c:v>62.799999</c:v>
                </c:pt>
                <c:pt idx="15514">
                  <c:v>62.900002000000001</c:v>
                </c:pt>
                <c:pt idx="15515">
                  <c:v>62.099997999999999</c:v>
                </c:pt>
                <c:pt idx="15516">
                  <c:v>62.400002000000001</c:v>
                </c:pt>
                <c:pt idx="15517">
                  <c:v>62.400002000000001</c:v>
                </c:pt>
                <c:pt idx="15518">
                  <c:v>62.599997999999999</c:v>
                </c:pt>
                <c:pt idx="15519">
                  <c:v>63</c:v>
                </c:pt>
                <c:pt idx="15520">
                  <c:v>63.099997999999999</c:v>
                </c:pt>
                <c:pt idx="15521">
                  <c:v>63.799999</c:v>
                </c:pt>
                <c:pt idx="15522">
                  <c:v>64.199996999999996</c:v>
                </c:pt>
                <c:pt idx="15523">
                  <c:v>64.599997999999999</c:v>
                </c:pt>
                <c:pt idx="15524">
                  <c:v>64.800003000000004</c:v>
                </c:pt>
                <c:pt idx="15525">
                  <c:v>64.800003000000004</c:v>
                </c:pt>
                <c:pt idx="15526">
                  <c:v>64.099997999999999</c:v>
                </c:pt>
                <c:pt idx="15527">
                  <c:v>64.900002000000001</c:v>
                </c:pt>
                <c:pt idx="15528">
                  <c:v>63.900002000000001</c:v>
                </c:pt>
                <c:pt idx="15529">
                  <c:v>64</c:v>
                </c:pt>
                <c:pt idx="15530">
                  <c:v>63.099997999999999</c:v>
                </c:pt>
                <c:pt idx="15531">
                  <c:v>63.700001</c:v>
                </c:pt>
                <c:pt idx="15532">
                  <c:v>63</c:v>
                </c:pt>
                <c:pt idx="15533">
                  <c:v>63.5</c:v>
                </c:pt>
                <c:pt idx="15534">
                  <c:v>64.5</c:v>
                </c:pt>
                <c:pt idx="15535">
                  <c:v>65.800003000000004</c:v>
                </c:pt>
                <c:pt idx="15536">
                  <c:v>65.599997999999999</c:v>
                </c:pt>
                <c:pt idx="15537">
                  <c:v>64.699996999999996</c:v>
                </c:pt>
                <c:pt idx="15538">
                  <c:v>64.800003000000004</c:v>
                </c:pt>
                <c:pt idx="15539">
                  <c:v>66</c:v>
                </c:pt>
                <c:pt idx="15540">
                  <c:v>65.800003000000004</c:v>
                </c:pt>
                <c:pt idx="15541">
                  <c:v>64.5</c:v>
                </c:pt>
                <c:pt idx="15542">
                  <c:v>66.599997999999999</c:v>
                </c:pt>
                <c:pt idx="15543">
                  <c:v>64.099997999999999</c:v>
                </c:pt>
                <c:pt idx="15544">
                  <c:v>64.300003000000004</c:v>
                </c:pt>
                <c:pt idx="15545">
                  <c:v>66</c:v>
                </c:pt>
                <c:pt idx="15546">
                  <c:v>65.5</c:v>
                </c:pt>
                <c:pt idx="15547">
                  <c:v>67.199996999999996</c:v>
                </c:pt>
                <c:pt idx="15548">
                  <c:v>64.699996999999996</c:v>
                </c:pt>
                <c:pt idx="15549">
                  <c:v>66</c:v>
                </c:pt>
                <c:pt idx="15550">
                  <c:v>65</c:v>
                </c:pt>
                <c:pt idx="15551">
                  <c:v>64.5</c:v>
                </c:pt>
                <c:pt idx="15552">
                  <c:v>71.5</c:v>
                </c:pt>
                <c:pt idx="15553">
                  <c:v>71.199996999999996</c:v>
                </c:pt>
                <c:pt idx="15554">
                  <c:v>70.300003000000004</c:v>
                </c:pt>
                <c:pt idx="15555">
                  <c:v>69.199996999999996</c:v>
                </c:pt>
                <c:pt idx="15556">
                  <c:v>68.800003000000004</c:v>
                </c:pt>
                <c:pt idx="15557">
                  <c:v>68.400002000000001</c:v>
                </c:pt>
                <c:pt idx="15558">
                  <c:v>68.900002000000001</c:v>
                </c:pt>
                <c:pt idx="15559">
                  <c:v>67.599997999999999</c:v>
                </c:pt>
                <c:pt idx="15560">
                  <c:v>67</c:v>
                </c:pt>
                <c:pt idx="15561">
                  <c:v>68.400002000000001</c:v>
                </c:pt>
                <c:pt idx="15562">
                  <c:v>68</c:v>
                </c:pt>
                <c:pt idx="15563">
                  <c:v>67.300003000000004</c:v>
                </c:pt>
                <c:pt idx="15564">
                  <c:v>67.199996999999996</c:v>
                </c:pt>
                <c:pt idx="15565">
                  <c:v>68.900002000000001</c:v>
                </c:pt>
                <c:pt idx="15566">
                  <c:v>67.199996999999996</c:v>
                </c:pt>
                <c:pt idx="15567">
                  <c:v>64.699996999999996</c:v>
                </c:pt>
                <c:pt idx="15568">
                  <c:v>66</c:v>
                </c:pt>
                <c:pt idx="15569">
                  <c:v>63</c:v>
                </c:pt>
                <c:pt idx="15570">
                  <c:v>65.800003000000004</c:v>
                </c:pt>
                <c:pt idx="15571">
                  <c:v>67.300003000000004</c:v>
                </c:pt>
                <c:pt idx="15572">
                  <c:v>66.099997999999999</c:v>
                </c:pt>
                <c:pt idx="15573">
                  <c:v>66.800003000000004</c:v>
                </c:pt>
                <c:pt idx="15574">
                  <c:v>65.900002000000001</c:v>
                </c:pt>
                <c:pt idx="15575">
                  <c:v>65.199996999999996</c:v>
                </c:pt>
                <c:pt idx="15576">
                  <c:v>65.800003000000004</c:v>
                </c:pt>
                <c:pt idx="15577">
                  <c:v>66</c:v>
                </c:pt>
                <c:pt idx="15578">
                  <c:v>66.699996999999996</c:v>
                </c:pt>
                <c:pt idx="15579">
                  <c:v>62.900002000000001</c:v>
                </c:pt>
                <c:pt idx="15580">
                  <c:v>64.5</c:v>
                </c:pt>
                <c:pt idx="15581">
                  <c:v>63.700001</c:v>
                </c:pt>
                <c:pt idx="15582">
                  <c:v>63.900002000000001</c:v>
                </c:pt>
                <c:pt idx="15583">
                  <c:v>64.599997999999999</c:v>
                </c:pt>
                <c:pt idx="15584">
                  <c:v>64</c:v>
                </c:pt>
                <c:pt idx="15585">
                  <c:v>64.099997999999999</c:v>
                </c:pt>
                <c:pt idx="15586">
                  <c:v>62.400002000000001</c:v>
                </c:pt>
                <c:pt idx="15587">
                  <c:v>62.799999</c:v>
                </c:pt>
                <c:pt idx="15588">
                  <c:v>61.900002000000001</c:v>
                </c:pt>
                <c:pt idx="15589">
                  <c:v>63.799999</c:v>
                </c:pt>
                <c:pt idx="15590">
                  <c:v>61.900002000000001</c:v>
                </c:pt>
                <c:pt idx="15591">
                  <c:v>58.799999</c:v>
                </c:pt>
                <c:pt idx="15592">
                  <c:v>64.5</c:v>
                </c:pt>
                <c:pt idx="15593">
                  <c:v>64.699996999999996</c:v>
                </c:pt>
                <c:pt idx="15594">
                  <c:v>64.699996999999996</c:v>
                </c:pt>
                <c:pt idx="15595">
                  <c:v>64.699996999999996</c:v>
                </c:pt>
                <c:pt idx="15596">
                  <c:v>64.699996999999996</c:v>
                </c:pt>
                <c:pt idx="15597">
                  <c:v>64.699996999999996</c:v>
                </c:pt>
                <c:pt idx="15598">
                  <c:v>64.699996999999996</c:v>
                </c:pt>
                <c:pt idx="15599">
                  <c:v>62.5</c:v>
                </c:pt>
                <c:pt idx="15600">
                  <c:v>63.099997999999999</c:v>
                </c:pt>
                <c:pt idx="15601">
                  <c:v>63.700001</c:v>
                </c:pt>
                <c:pt idx="15602">
                  <c:v>63.299999</c:v>
                </c:pt>
                <c:pt idx="15603">
                  <c:v>63.400002000000001</c:v>
                </c:pt>
                <c:pt idx="15604">
                  <c:v>63.299999</c:v>
                </c:pt>
                <c:pt idx="15605">
                  <c:v>63.400002000000001</c:v>
                </c:pt>
                <c:pt idx="15606">
                  <c:v>63.599997999999999</c:v>
                </c:pt>
                <c:pt idx="15607">
                  <c:v>62.799999</c:v>
                </c:pt>
                <c:pt idx="15608">
                  <c:v>64.699996999999996</c:v>
                </c:pt>
                <c:pt idx="15609">
                  <c:v>62.599997999999999</c:v>
                </c:pt>
                <c:pt idx="15610">
                  <c:v>62.900002000000001</c:v>
                </c:pt>
                <c:pt idx="15611">
                  <c:v>64.699996999999996</c:v>
                </c:pt>
                <c:pt idx="15612">
                  <c:v>65.5</c:v>
                </c:pt>
                <c:pt idx="15613">
                  <c:v>62.599997999999999</c:v>
                </c:pt>
                <c:pt idx="15614">
                  <c:v>62.599997999999999</c:v>
                </c:pt>
                <c:pt idx="15615">
                  <c:v>63.299999</c:v>
                </c:pt>
                <c:pt idx="15616">
                  <c:v>62.299999</c:v>
                </c:pt>
                <c:pt idx="15617">
                  <c:v>63</c:v>
                </c:pt>
                <c:pt idx="15618">
                  <c:v>62.400002000000001</c:v>
                </c:pt>
                <c:pt idx="15619">
                  <c:v>61.900002000000001</c:v>
                </c:pt>
                <c:pt idx="15620">
                  <c:v>61.700001</c:v>
                </c:pt>
                <c:pt idx="15621">
                  <c:v>62.200001</c:v>
                </c:pt>
                <c:pt idx="15622">
                  <c:v>62.099997999999999</c:v>
                </c:pt>
                <c:pt idx="15623">
                  <c:v>61.799999</c:v>
                </c:pt>
                <c:pt idx="15624">
                  <c:v>60.599997999999999</c:v>
                </c:pt>
                <c:pt idx="15625">
                  <c:v>59.5</c:v>
                </c:pt>
                <c:pt idx="15626">
                  <c:v>58.700001</c:v>
                </c:pt>
                <c:pt idx="15627">
                  <c:v>57.200001</c:v>
                </c:pt>
                <c:pt idx="15628">
                  <c:v>57.299999</c:v>
                </c:pt>
                <c:pt idx="15629">
                  <c:v>56.799999</c:v>
                </c:pt>
                <c:pt idx="15630">
                  <c:v>52.400002000000001</c:v>
                </c:pt>
                <c:pt idx="15631">
                  <c:v>51.400002000000001</c:v>
                </c:pt>
                <c:pt idx="15632">
                  <c:v>51.099997999999999</c:v>
                </c:pt>
                <c:pt idx="15633">
                  <c:v>50.299999</c:v>
                </c:pt>
                <c:pt idx="15634">
                  <c:v>50.799999</c:v>
                </c:pt>
                <c:pt idx="15635">
                  <c:v>51.799999</c:v>
                </c:pt>
                <c:pt idx="15636">
                  <c:v>52.900002000000001</c:v>
                </c:pt>
                <c:pt idx="15637">
                  <c:v>51.599997999999999</c:v>
                </c:pt>
                <c:pt idx="15638">
                  <c:v>52.700001</c:v>
                </c:pt>
                <c:pt idx="15639">
                  <c:v>52.5</c:v>
                </c:pt>
                <c:pt idx="15640">
                  <c:v>53.599997999999999</c:v>
                </c:pt>
                <c:pt idx="15641">
                  <c:v>53</c:v>
                </c:pt>
                <c:pt idx="15642">
                  <c:v>52.900002000000001</c:v>
                </c:pt>
                <c:pt idx="15643">
                  <c:v>52.400002000000001</c:v>
                </c:pt>
                <c:pt idx="15644">
                  <c:v>51.599997999999999</c:v>
                </c:pt>
                <c:pt idx="15645">
                  <c:v>50.400002000000001</c:v>
                </c:pt>
                <c:pt idx="15646">
                  <c:v>48.900002000000001</c:v>
                </c:pt>
                <c:pt idx="15647">
                  <c:v>49.099997999999999</c:v>
                </c:pt>
                <c:pt idx="15648">
                  <c:v>48.400002000000001</c:v>
                </c:pt>
                <c:pt idx="15649">
                  <c:v>47.700001</c:v>
                </c:pt>
                <c:pt idx="15650">
                  <c:v>44.900002000000001</c:v>
                </c:pt>
                <c:pt idx="15651">
                  <c:v>38.900002000000001</c:v>
                </c:pt>
                <c:pt idx="15652">
                  <c:v>35.599997999999999</c:v>
                </c:pt>
                <c:pt idx="15653">
                  <c:v>34</c:v>
                </c:pt>
                <c:pt idx="15654">
                  <c:v>33.900002000000001</c:v>
                </c:pt>
                <c:pt idx="15655">
                  <c:v>37.299999</c:v>
                </c:pt>
                <c:pt idx="15656">
                  <c:v>36.799999</c:v>
                </c:pt>
                <c:pt idx="15657">
                  <c:v>38.700001</c:v>
                </c:pt>
                <c:pt idx="15658">
                  <c:v>37.099997999999999</c:v>
                </c:pt>
                <c:pt idx="15659">
                  <c:v>37.200001</c:v>
                </c:pt>
                <c:pt idx="15660">
                  <c:v>36.700001</c:v>
                </c:pt>
                <c:pt idx="15661">
                  <c:v>37.799999</c:v>
                </c:pt>
                <c:pt idx="15662">
                  <c:v>38.799999</c:v>
                </c:pt>
                <c:pt idx="15663">
                  <c:v>41.099997999999999</c:v>
                </c:pt>
                <c:pt idx="15664">
                  <c:v>44.299999</c:v>
                </c:pt>
                <c:pt idx="15665">
                  <c:v>45.099997999999999</c:v>
                </c:pt>
                <c:pt idx="15666">
                  <c:v>47.200001</c:v>
                </c:pt>
                <c:pt idx="15667">
                  <c:v>48.200001</c:v>
                </c:pt>
                <c:pt idx="15668">
                  <c:v>44.599997999999999</c:v>
                </c:pt>
                <c:pt idx="15669">
                  <c:v>45.299999</c:v>
                </c:pt>
                <c:pt idx="15670">
                  <c:v>43</c:v>
                </c:pt>
                <c:pt idx="15671">
                  <c:v>42.799999</c:v>
                </c:pt>
                <c:pt idx="15672">
                  <c:v>46.200001</c:v>
                </c:pt>
                <c:pt idx="15673">
                  <c:v>50.200001</c:v>
                </c:pt>
                <c:pt idx="15674">
                  <c:v>50.200001</c:v>
                </c:pt>
                <c:pt idx="15675">
                  <c:v>52.5</c:v>
                </c:pt>
                <c:pt idx="15676">
                  <c:v>52.099997999999999</c:v>
                </c:pt>
                <c:pt idx="15677">
                  <c:v>53.099997999999999</c:v>
                </c:pt>
                <c:pt idx="15678">
                  <c:v>52.200001</c:v>
                </c:pt>
                <c:pt idx="15679">
                  <c:v>52</c:v>
                </c:pt>
                <c:pt idx="15680">
                  <c:v>52.5</c:v>
                </c:pt>
                <c:pt idx="15681">
                  <c:v>52.900002000000001</c:v>
                </c:pt>
                <c:pt idx="15682">
                  <c:v>52.599997999999999</c:v>
                </c:pt>
                <c:pt idx="15683">
                  <c:v>52.200001</c:v>
                </c:pt>
                <c:pt idx="15684">
                  <c:v>51.599997999999999</c:v>
                </c:pt>
                <c:pt idx="15685">
                  <c:v>51.700001</c:v>
                </c:pt>
                <c:pt idx="15686">
                  <c:v>53.5</c:v>
                </c:pt>
                <c:pt idx="15687">
                  <c:v>52.700001</c:v>
                </c:pt>
                <c:pt idx="15688">
                  <c:v>52.299999</c:v>
                </c:pt>
                <c:pt idx="15689">
                  <c:v>52.599997999999999</c:v>
                </c:pt>
                <c:pt idx="15690">
                  <c:v>48.5</c:v>
                </c:pt>
                <c:pt idx="15691">
                  <c:v>47.599997999999999</c:v>
                </c:pt>
                <c:pt idx="15692">
                  <c:v>48.200001</c:v>
                </c:pt>
                <c:pt idx="15693">
                  <c:v>47.799999</c:v>
                </c:pt>
                <c:pt idx="15694">
                  <c:v>47.5</c:v>
                </c:pt>
                <c:pt idx="15695">
                  <c:v>48.400002000000001</c:v>
                </c:pt>
                <c:pt idx="15696">
                  <c:v>43.5</c:v>
                </c:pt>
                <c:pt idx="15697">
                  <c:v>40.599997999999999</c:v>
                </c:pt>
                <c:pt idx="15698">
                  <c:v>37.400002000000001</c:v>
                </c:pt>
                <c:pt idx="15699">
                  <c:v>35.400002000000001</c:v>
                </c:pt>
                <c:pt idx="15700">
                  <c:v>32.799999</c:v>
                </c:pt>
                <c:pt idx="15701">
                  <c:v>31.700001</c:v>
                </c:pt>
                <c:pt idx="15702">
                  <c:v>30.5</c:v>
                </c:pt>
                <c:pt idx="15703">
                  <c:v>29.9</c:v>
                </c:pt>
                <c:pt idx="15704">
                  <c:v>31.299999</c:v>
                </c:pt>
                <c:pt idx="15705">
                  <c:v>29.1</c:v>
                </c:pt>
                <c:pt idx="15706">
                  <c:v>29</c:v>
                </c:pt>
                <c:pt idx="15707">
                  <c:v>28.1</c:v>
                </c:pt>
                <c:pt idx="15708">
                  <c:v>27.5</c:v>
                </c:pt>
                <c:pt idx="15709">
                  <c:v>26.1</c:v>
                </c:pt>
                <c:pt idx="15710">
                  <c:v>25.200001</c:v>
                </c:pt>
                <c:pt idx="15711">
                  <c:v>25.5</c:v>
                </c:pt>
                <c:pt idx="15712">
                  <c:v>26.299999</c:v>
                </c:pt>
                <c:pt idx="15713">
                  <c:v>25.299999</c:v>
                </c:pt>
                <c:pt idx="15714">
                  <c:v>24.6</c:v>
                </c:pt>
                <c:pt idx="15715">
                  <c:v>23.6</c:v>
                </c:pt>
                <c:pt idx="15716">
                  <c:v>24.1</c:v>
                </c:pt>
                <c:pt idx="15717">
                  <c:v>23.4</c:v>
                </c:pt>
                <c:pt idx="15718">
                  <c:v>24.700001</c:v>
                </c:pt>
                <c:pt idx="15719">
                  <c:v>24.799999</c:v>
                </c:pt>
                <c:pt idx="15720">
                  <c:v>24.299999</c:v>
                </c:pt>
                <c:pt idx="15721">
                  <c:v>24.299999</c:v>
                </c:pt>
                <c:pt idx="15722">
                  <c:v>23.799999</c:v>
                </c:pt>
                <c:pt idx="15723">
                  <c:v>23.200001</c:v>
                </c:pt>
                <c:pt idx="15724">
                  <c:v>23.4</c:v>
                </c:pt>
                <c:pt idx="15725">
                  <c:v>23</c:v>
                </c:pt>
                <c:pt idx="15726">
                  <c:v>22.700001</c:v>
                </c:pt>
                <c:pt idx="15727">
                  <c:v>22.299999</c:v>
                </c:pt>
                <c:pt idx="15728">
                  <c:v>20.9</c:v>
                </c:pt>
                <c:pt idx="15729">
                  <c:v>20</c:v>
                </c:pt>
                <c:pt idx="15730">
                  <c:v>20.399999999999999</c:v>
                </c:pt>
                <c:pt idx="15731">
                  <c:v>20.5</c:v>
                </c:pt>
                <c:pt idx="15732">
                  <c:v>19.899999999999999</c:v>
                </c:pt>
                <c:pt idx="15733">
                  <c:v>18.799999</c:v>
                </c:pt>
                <c:pt idx="15734">
                  <c:v>19.799999</c:v>
                </c:pt>
                <c:pt idx="15735">
                  <c:v>20.299999</c:v>
                </c:pt>
                <c:pt idx="15736">
                  <c:v>19.5</c:v>
                </c:pt>
                <c:pt idx="15737">
                  <c:v>20.100000000000001</c:v>
                </c:pt>
                <c:pt idx="15738">
                  <c:v>21.799999</c:v>
                </c:pt>
                <c:pt idx="15739">
                  <c:v>23.9</c:v>
                </c:pt>
                <c:pt idx="15740">
                  <c:v>24.5</c:v>
                </c:pt>
                <c:pt idx="15741">
                  <c:v>24.799999</c:v>
                </c:pt>
                <c:pt idx="15742">
                  <c:v>24.9</c:v>
                </c:pt>
                <c:pt idx="15743">
                  <c:v>23.6</c:v>
                </c:pt>
                <c:pt idx="15744">
                  <c:v>24.299999</c:v>
                </c:pt>
                <c:pt idx="15745">
                  <c:v>27.5</c:v>
                </c:pt>
                <c:pt idx="15746">
                  <c:v>28.200001</c:v>
                </c:pt>
                <c:pt idx="15747">
                  <c:v>27.6</c:v>
                </c:pt>
                <c:pt idx="15748">
                  <c:v>25.700001</c:v>
                </c:pt>
                <c:pt idx="15749">
                  <c:v>22.9</c:v>
                </c:pt>
                <c:pt idx="15750">
                  <c:v>23</c:v>
                </c:pt>
                <c:pt idx="15751">
                  <c:v>25.200001</c:v>
                </c:pt>
                <c:pt idx="15752">
                  <c:v>23.1</c:v>
                </c:pt>
                <c:pt idx="15753">
                  <c:v>21.200001</c:v>
                </c:pt>
                <c:pt idx="15754">
                  <c:v>20.399999999999999</c:v>
                </c:pt>
                <c:pt idx="15755">
                  <c:v>18.899999999999999</c:v>
                </c:pt>
                <c:pt idx="15756">
                  <c:v>17.5</c:v>
                </c:pt>
                <c:pt idx="15757">
                  <c:v>15.9</c:v>
                </c:pt>
                <c:pt idx="15758">
                  <c:v>14.8</c:v>
                </c:pt>
                <c:pt idx="15759">
                  <c:v>14.3</c:v>
                </c:pt>
                <c:pt idx="15760">
                  <c:v>13.3</c:v>
                </c:pt>
                <c:pt idx="15761">
                  <c:v>14.1</c:v>
                </c:pt>
                <c:pt idx="15762">
                  <c:v>15.3</c:v>
                </c:pt>
                <c:pt idx="15763">
                  <c:v>15.1</c:v>
                </c:pt>
                <c:pt idx="15764">
                  <c:v>14.7</c:v>
                </c:pt>
                <c:pt idx="15765">
                  <c:v>16</c:v>
                </c:pt>
                <c:pt idx="15766">
                  <c:v>16.899999999999999</c:v>
                </c:pt>
                <c:pt idx="15767">
                  <c:v>17.100000000000001</c:v>
                </c:pt>
                <c:pt idx="15768">
                  <c:v>17.799999</c:v>
                </c:pt>
                <c:pt idx="15769">
                  <c:v>18.5</c:v>
                </c:pt>
                <c:pt idx="15770">
                  <c:v>18.600000000000001</c:v>
                </c:pt>
                <c:pt idx="15771">
                  <c:v>18.100000000000001</c:v>
                </c:pt>
                <c:pt idx="15772">
                  <c:v>18.899999999999999</c:v>
                </c:pt>
                <c:pt idx="15773">
                  <c:v>20.6</c:v>
                </c:pt>
                <c:pt idx="15774">
                  <c:v>21.1</c:v>
                </c:pt>
                <c:pt idx="15775">
                  <c:v>21.6</c:v>
                </c:pt>
                <c:pt idx="15776">
                  <c:v>23</c:v>
                </c:pt>
                <c:pt idx="15777">
                  <c:v>23.299999</c:v>
                </c:pt>
                <c:pt idx="15778">
                  <c:v>25.6</c:v>
                </c:pt>
                <c:pt idx="15779">
                  <c:v>33.599997999999999</c:v>
                </c:pt>
                <c:pt idx="15780">
                  <c:v>39.700001</c:v>
                </c:pt>
                <c:pt idx="15781">
                  <c:v>44.799999</c:v>
                </c:pt>
                <c:pt idx="15782">
                  <c:v>49.799999</c:v>
                </c:pt>
                <c:pt idx="15783">
                  <c:v>54.200001</c:v>
                </c:pt>
                <c:pt idx="15784">
                  <c:v>56.5</c:v>
                </c:pt>
                <c:pt idx="15785">
                  <c:v>58.599997999999999</c:v>
                </c:pt>
                <c:pt idx="15786">
                  <c:v>59</c:v>
                </c:pt>
                <c:pt idx="15787">
                  <c:v>59.400002000000001</c:v>
                </c:pt>
                <c:pt idx="15788">
                  <c:v>60.299999</c:v>
                </c:pt>
                <c:pt idx="15789">
                  <c:v>61.099997999999999</c:v>
                </c:pt>
                <c:pt idx="15790">
                  <c:v>61.099997999999999</c:v>
                </c:pt>
                <c:pt idx="15791">
                  <c:v>61.400002000000001</c:v>
                </c:pt>
                <c:pt idx="15792">
                  <c:v>62.700001</c:v>
                </c:pt>
                <c:pt idx="15793">
                  <c:v>62.599997999999999</c:v>
                </c:pt>
                <c:pt idx="15794">
                  <c:v>61.700001</c:v>
                </c:pt>
                <c:pt idx="15795">
                  <c:v>60</c:v>
                </c:pt>
                <c:pt idx="15796">
                  <c:v>60.299999</c:v>
                </c:pt>
                <c:pt idx="15797">
                  <c:v>60.099997999999999</c:v>
                </c:pt>
                <c:pt idx="15798">
                  <c:v>60.200001</c:v>
                </c:pt>
                <c:pt idx="15799">
                  <c:v>60.799999</c:v>
                </c:pt>
                <c:pt idx="15800">
                  <c:v>61.400002000000001</c:v>
                </c:pt>
                <c:pt idx="15801">
                  <c:v>61.5</c:v>
                </c:pt>
                <c:pt idx="15802">
                  <c:v>62.599997999999999</c:v>
                </c:pt>
                <c:pt idx="15803">
                  <c:v>62.799999</c:v>
                </c:pt>
                <c:pt idx="15804">
                  <c:v>63.099997999999999</c:v>
                </c:pt>
                <c:pt idx="15805">
                  <c:v>63.400002000000001</c:v>
                </c:pt>
                <c:pt idx="15806">
                  <c:v>64</c:v>
                </c:pt>
                <c:pt idx="15807">
                  <c:v>64.400002000000001</c:v>
                </c:pt>
                <c:pt idx="15808">
                  <c:v>63.299999</c:v>
                </c:pt>
                <c:pt idx="15809">
                  <c:v>64</c:v>
                </c:pt>
                <c:pt idx="15810">
                  <c:v>61.400002000000001</c:v>
                </c:pt>
                <c:pt idx="15811">
                  <c:v>62.5</c:v>
                </c:pt>
                <c:pt idx="15812">
                  <c:v>63.299999</c:v>
                </c:pt>
                <c:pt idx="15813">
                  <c:v>63.400002000000001</c:v>
                </c:pt>
                <c:pt idx="15814">
                  <c:v>63.099997999999999</c:v>
                </c:pt>
                <c:pt idx="15815">
                  <c:v>63.299999</c:v>
                </c:pt>
                <c:pt idx="15816">
                  <c:v>62.700001</c:v>
                </c:pt>
                <c:pt idx="15817">
                  <c:v>62.599997999999999</c:v>
                </c:pt>
                <c:pt idx="15818">
                  <c:v>63.299999</c:v>
                </c:pt>
                <c:pt idx="15819">
                  <c:v>63.200001</c:v>
                </c:pt>
                <c:pt idx="15820">
                  <c:v>64.099997999999999</c:v>
                </c:pt>
                <c:pt idx="15821">
                  <c:v>64.800003000000004</c:v>
                </c:pt>
                <c:pt idx="15822">
                  <c:v>64.5</c:v>
                </c:pt>
                <c:pt idx="15823">
                  <c:v>64.300003000000004</c:v>
                </c:pt>
                <c:pt idx="15824">
                  <c:v>64.099997999999999</c:v>
                </c:pt>
                <c:pt idx="15825">
                  <c:v>64.800003000000004</c:v>
                </c:pt>
                <c:pt idx="15826">
                  <c:v>64.900002000000001</c:v>
                </c:pt>
                <c:pt idx="15827">
                  <c:v>64.599997999999999</c:v>
                </c:pt>
                <c:pt idx="15828">
                  <c:v>63.900002000000001</c:v>
                </c:pt>
                <c:pt idx="15829">
                  <c:v>64.400002000000001</c:v>
                </c:pt>
                <c:pt idx="15830">
                  <c:v>64.900002000000001</c:v>
                </c:pt>
                <c:pt idx="15831">
                  <c:v>64.699996999999996</c:v>
                </c:pt>
                <c:pt idx="15832">
                  <c:v>64.800003000000004</c:v>
                </c:pt>
                <c:pt idx="15833">
                  <c:v>64.5</c:v>
                </c:pt>
                <c:pt idx="15834">
                  <c:v>64.599997999999999</c:v>
                </c:pt>
                <c:pt idx="15835">
                  <c:v>64.800003000000004</c:v>
                </c:pt>
                <c:pt idx="15836">
                  <c:v>64.900002000000001</c:v>
                </c:pt>
                <c:pt idx="15837">
                  <c:v>64.800003000000004</c:v>
                </c:pt>
                <c:pt idx="15838">
                  <c:v>65.400002000000001</c:v>
                </c:pt>
                <c:pt idx="15839">
                  <c:v>65.300003000000004</c:v>
                </c:pt>
                <c:pt idx="15840">
                  <c:v>71.400002000000001</c:v>
                </c:pt>
                <c:pt idx="15841">
                  <c:v>70.300003000000004</c:v>
                </c:pt>
                <c:pt idx="15842">
                  <c:v>71</c:v>
                </c:pt>
                <c:pt idx="15843">
                  <c:v>70.199996999999996</c:v>
                </c:pt>
                <c:pt idx="15844">
                  <c:v>72.099997999999999</c:v>
                </c:pt>
                <c:pt idx="15845">
                  <c:v>72.199996999999996</c:v>
                </c:pt>
                <c:pt idx="15846">
                  <c:v>71.5</c:v>
                </c:pt>
                <c:pt idx="15847">
                  <c:v>71.400002000000001</c:v>
                </c:pt>
                <c:pt idx="15848">
                  <c:v>71.699996999999996</c:v>
                </c:pt>
                <c:pt idx="15849">
                  <c:v>70.900002000000001</c:v>
                </c:pt>
                <c:pt idx="15850">
                  <c:v>68</c:v>
                </c:pt>
                <c:pt idx="15851">
                  <c:v>69.199996999999996</c:v>
                </c:pt>
                <c:pt idx="15852">
                  <c:v>67.300003000000004</c:v>
                </c:pt>
                <c:pt idx="15853">
                  <c:v>66.800003000000004</c:v>
                </c:pt>
                <c:pt idx="15854">
                  <c:v>67.5</c:v>
                </c:pt>
                <c:pt idx="15855">
                  <c:v>69.800003000000004</c:v>
                </c:pt>
                <c:pt idx="15856">
                  <c:v>66.900002000000001</c:v>
                </c:pt>
                <c:pt idx="15857">
                  <c:v>67.900002000000001</c:v>
                </c:pt>
                <c:pt idx="15858">
                  <c:v>67.199996999999996</c:v>
                </c:pt>
                <c:pt idx="15859">
                  <c:v>67.099997999999999</c:v>
                </c:pt>
                <c:pt idx="15860">
                  <c:v>67.300003000000004</c:v>
                </c:pt>
                <c:pt idx="15861">
                  <c:v>66.099997999999999</c:v>
                </c:pt>
                <c:pt idx="15862">
                  <c:v>66.400002000000001</c:v>
                </c:pt>
                <c:pt idx="15863">
                  <c:v>65.400002000000001</c:v>
                </c:pt>
                <c:pt idx="15864">
                  <c:v>67.599997999999999</c:v>
                </c:pt>
                <c:pt idx="15865">
                  <c:v>66.699996999999996</c:v>
                </c:pt>
                <c:pt idx="15866">
                  <c:v>64.300003000000004</c:v>
                </c:pt>
                <c:pt idx="15867">
                  <c:v>66.199996999999996</c:v>
                </c:pt>
                <c:pt idx="15868">
                  <c:v>66.199996999999996</c:v>
                </c:pt>
                <c:pt idx="15869">
                  <c:v>63.599997999999999</c:v>
                </c:pt>
                <c:pt idx="15870">
                  <c:v>65.800003000000004</c:v>
                </c:pt>
                <c:pt idx="15871">
                  <c:v>64.300003000000004</c:v>
                </c:pt>
                <c:pt idx="15872">
                  <c:v>65</c:v>
                </c:pt>
                <c:pt idx="15873">
                  <c:v>60.900002000000001</c:v>
                </c:pt>
                <c:pt idx="15874">
                  <c:v>62.299999</c:v>
                </c:pt>
                <c:pt idx="15875">
                  <c:v>66.400002000000001</c:v>
                </c:pt>
                <c:pt idx="15876">
                  <c:v>65.699996999999996</c:v>
                </c:pt>
                <c:pt idx="15877">
                  <c:v>61.099997999999999</c:v>
                </c:pt>
                <c:pt idx="15878">
                  <c:v>60.400002000000001</c:v>
                </c:pt>
                <c:pt idx="15879">
                  <c:v>63.799999</c:v>
                </c:pt>
                <c:pt idx="15880">
                  <c:v>61.200001</c:v>
                </c:pt>
                <c:pt idx="15881">
                  <c:v>62.700001</c:v>
                </c:pt>
                <c:pt idx="15882">
                  <c:v>63.599997999999999</c:v>
                </c:pt>
                <c:pt idx="15883">
                  <c:v>66</c:v>
                </c:pt>
                <c:pt idx="15884">
                  <c:v>64.699996999999996</c:v>
                </c:pt>
                <c:pt idx="15885">
                  <c:v>60.900002000000001</c:v>
                </c:pt>
                <c:pt idx="15886">
                  <c:v>61.799999</c:v>
                </c:pt>
                <c:pt idx="15887">
                  <c:v>63</c:v>
                </c:pt>
                <c:pt idx="15888">
                  <c:v>63</c:v>
                </c:pt>
                <c:pt idx="15889">
                  <c:v>63</c:v>
                </c:pt>
                <c:pt idx="15890">
                  <c:v>63</c:v>
                </c:pt>
                <c:pt idx="15891">
                  <c:v>63</c:v>
                </c:pt>
                <c:pt idx="15892">
                  <c:v>63</c:v>
                </c:pt>
                <c:pt idx="15893">
                  <c:v>63</c:v>
                </c:pt>
                <c:pt idx="15894">
                  <c:v>61.900002000000001</c:v>
                </c:pt>
                <c:pt idx="15895">
                  <c:v>61.299999</c:v>
                </c:pt>
                <c:pt idx="15896">
                  <c:v>61.200001</c:v>
                </c:pt>
                <c:pt idx="15897">
                  <c:v>61.700001</c:v>
                </c:pt>
                <c:pt idx="15898">
                  <c:v>61.700001</c:v>
                </c:pt>
                <c:pt idx="15899">
                  <c:v>60.799999</c:v>
                </c:pt>
                <c:pt idx="15900">
                  <c:v>60.400002000000001</c:v>
                </c:pt>
                <c:pt idx="15901">
                  <c:v>59.700001</c:v>
                </c:pt>
                <c:pt idx="15902">
                  <c:v>60</c:v>
                </c:pt>
                <c:pt idx="15903">
                  <c:v>60</c:v>
                </c:pt>
                <c:pt idx="15904">
                  <c:v>59.599997999999999</c:v>
                </c:pt>
                <c:pt idx="15905">
                  <c:v>58.5</c:v>
                </c:pt>
                <c:pt idx="15906">
                  <c:v>59</c:v>
                </c:pt>
                <c:pt idx="15907">
                  <c:v>59.599997999999999</c:v>
                </c:pt>
                <c:pt idx="15908">
                  <c:v>58.599997999999999</c:v>
                </c:pt>
                <c:pt idx="15909">
                  <c:v>58.400002000000001</c:v>
                </c:pt>
                <c:pt idx="15910">
                  <c:v>58.299999</c:v>
                </c:pt>
                <c:pt idx="15911">
                  <c:v>59.099997999999999</c:v>
                </c:pt>
                <c:pt idx="15912">
                  <c:v>58.599997999999999</c:v>
                </c:pt>
                <c:pt idx="15913">
                  <c:v>57.099997999999999</c:v>
                </c:pt>
                <c:pt idx="15914">
                  <c:v>56.299999</c:v>
                </c:pt>
                <c:pt idx="15915">
                  <c:v>55.299999</c:v>
                </c:pt>
                <c:pt idx="15916">
                  <c:v>51.099997999999999</c:v>
                </c:pt>
                <c:pt idx="15917">
                  <c:v>50.200001</c:v>
                </c:pt>
                <c:pt idx="15918">
                  <c:v>47.299999</c:v>
                </c:pt>
                <c:pt idx="15919">
                  <c:v>43.5</c:v>
                </c:pt>
                <c:pt idx="15920">
                  <c:v>55</c:v>
                </c:pt>
                <c:pt idx="15921">
                  <c:v>50.799999</c:v>
                </c:pt>
                <c:pt idx="15922">
                  <c:v>48.400002000000001</c:v>
                </c:pt>
                <c:pt idx="15923">
                  <c:v>47.299999</c:v>
                </c:pt>
                <c:pt idx="15924">
                  <c:v>47.799999</c:v>
                </c:pt>
                <c:pt idx="15925">
                  <c:v>46.799999</c:v>
                </c:pt>
                <c:pt idx="15926">
                  <c:v>46.400002000000001</c:v>
                </c:pt>
                <c:pt idx="15927">
                  <c:v>46.799999</c:v>
                </c:pt>
                <c:pt idx="15928">
                  <c:v>48.200001</c:v>
                </c:pt>
                <c:pt idx="15929">
                  <c:v>48.799999</c:v>
                </c:pt>
                <c:pt idx="15930">
                  <c:v>49.400002000000001</c:v>
                </c:pt>
                <c:pt idx="15931">
                  <c:v>49.200001</c:v>
                </c:pt>
                <c:pt idx="15932">
                  <c:v>49</c:v>
                </c:pt>
                <c:pt idx="15933">
                  <c:v>48.799999</c:v>
                </c:pt>
                <c:pt idx="15934">
                  <c:v>48.200001</c:v>
                </c:pt>
                <c:pt idx="15935">
                  <c:v>48.5</c:v>
                </c:pt>
                <c:pt idx="15936">
                  <c:v>47.799999</c:v>
                </c:pt>
                <c:pt idx="15937">
                  <c:v>47.400002000000001</c:v>
                </c:pt>
                <c:pt idx="15938">
                  <c:v>46.200001</c:v>
                </c:pt>
                <c:pt idx="15939">
                  <c:v>42.900002000000001</c:v>
                </c:pt>
                <c:pt idx="15940">
                  <c:v>40.5</c:v>
                </c:pt>
                <c:pt idx="15941">
                  <c:v>37.299999</c:v>
                </c:pt>
                <c:pt idx="15942">
                  <c:v>37.700001</c:v>
                </c:pt>
                <c:pt idx="15943">
                  <c:v>39.400002000000001</c:v>
                </c:pt>
                <c:pt idx="15944">
                  <c:v>39.400002000000001</c:v>
                </c:pt>
                <c:pt idx="15945">
                  <c:v>38.099997999999999</c:v>
                </c:pt>
                <c:pt idx="15946">
                  <c:v>36.099997999999999</c:v>
                </c:pt>
                <c:pt idx="15947">
                  <c:v>36.599997999999999</c:v>
                </c:pt>
                <c:pt idx="15948">
                  <c:v>36.900002000000001</c:v>
                </c:pt>
                <c:pt idx="15949">
                  <c:v>38.099997999999999</c:v>
                </c:pt>
                <c:pt idx="15950">
                  <c:v>39.099997999999999</c:v>
                </c:pt>
                <c:pt idx="15951">
                  <c:v>38.799999</c:v>
                </c:pt>
                <c:pt idx="15952">
                  <c:v>41.099997999999999</c:v>
                </c:pt>
                <c:pt idx="15953">
                  <c:v>42.5</c:v>
                </c:pt>
                <c:pt idx="15954">
                  <c:v>41.700001</c:v>
                </c:pt>
                <c:pt idx="15955">
                  <c:v>40.400002000000001</c:v>
                </c:pt>
                <c:pt idx="15956">
                  <c:v>42.599997999999999</c:v>
                </c:pt>
                <c:pt idx="15957">
                  <c:v>45.099997999999999</c:v>
                </c:pt>
                <c:pt idx="15958">
                  <c:v>43.900002000000001</c:v>
                </c:pt>
                <c:pt idx="15959">
                  <c:v>44.900002000000001</c:v>
                </c:pt>
                <c:pt idx="15960">
                  <c:v>50</c:v>
                </c:pt>
                <c:pt idx="15961">
                  <c:v>52.599997999999999</c:v>
                </c:pt>
                <c:pt idx="15962">
                  <c:v>54.599997999999999</c:v>
                </c:pt>
                <c:pt idx="15963">
                  <c:v>56</c:v>
                </c:pt>
                <c:pt idx="15964">
                  <c:v>56.400002000000001</c:v>
                </c:pt>
                <c:pt idx="15965">
                  <c:v>57.099997999999999</c:v>
                </c:pt>
                <c:pt idx="15966">
                  <c:v>57.299999</c:v>
                </c:pt>
                <c:pt idx="15967">
                  <c:v>56.5</c:v>
                </c:pt>
                <c:pt idx="15968">
                  <c:v>57.400002000000001</c:v>
                </c:pt>
                <c:pt idx="15969">
                  <c:v>57.099997999999999</c:v>
                </c:pt>
                <c:pt idx="15970">
                  <c:v>58</c:v>
                </c:pt>
                <c:pt idx="15971">
                  <c:v>56.799999</c:v>
                </c:pt>
                <c:pt idx="15972">
                  <c:v>58</c:v>
                </c:pt>
                <c:pt idx="15973">
                  <c:v>58.099997999999999</c:v>
                </c:pt>
                <c:pt idx="15974">
                  <c:v>57.599997999999999</c:v>
                </c:pt>
                <c:pt idx="15975">
                  <c:v>57.299999</c:v>
                </c:pt>
                <c:pt idx="15976">
                  <c:v>56.900002000000001</c:v>
                </c:pt>
                <c:pt idx="15977">
                  <c:v>57</c:v>
                </c:pt>
                <c:pt idx="15978">
                  <c:v>56.200001</c:v>
                </c:pt>
                <c:pt idx="15979">
                  <c:v>56.900002000000001</c:v>
                </c:pt>
                <c:pt idx="15980">
                  <c:v>56.900002000000001</c:v>
                </c:pt>
                <c:pt idx="15981">
                  <c:v>57.200001</c:v>
                </c:pt>
                <c:pt idx="15982">
                  <c:v>57.5</c:v>
                </c:pt>
                <c:pt idx="15983">
                  <c:v>57.400002000000001</c:v>
                </c:pt>
                <c:pt idx="15984">
                  <c:v>57</c:v>
                </c:pt>
                <c:pt idx="15985">
                  <c:v>57.200001</c:v>
                </c:pt>
                <c:pt idx="15986">
                  <c:v>57.799999</c:v>
                </c:pt>
                <c:pt idx="15987">
                  <c:v>57.299999</c:v>
                </c:pt>
                <c:pt idx="15988">
                  <c:v>58.099997999999999</c:v>
                </c:pt>
                <c:pt idx="15989">
                  <c:v>58.400002000000001</c:v>
                </c:pt>
                <c:pt idx="15990">
                  <c:v>58.099997999999999</c:v>
                </c:pt>
                <c:pt idx="15991">
                  <c:v>57.799999</c:v>
                </c:pt>
                <c:pt idx="15992">
                  <c:v>59</c:v>
                </c:pt>
                <c:pt idx="15993">
                  <c:v>58.200001</c:v>
                </c:pt>
                <c:pt idx="15994">
                  <c:v>58.900002000000001</c:v>
                </c:pt>
                <c:pt idx="15995">
                  <c:v>58.400002000000001</c:v>
                </c:pt>
                <c:pt idx="15996">
                  <c:v>58.400002000000001</c:v>
                </c:pt>
                <c:pt idx="15997">
                  <c:v>57.799999</c:v>
                </c:pt>
                <c:pt idx="15998">
                  <c:v>56.200001</c:v>
                </c:pt>
                <c:pt idx="15999">
                  <c:v>56.200001</c:v>
                </c:pt>
                <c:pt idx="16000">
                  <c:v>49.900002000000001</c:v>
                </c:pt>
                <c:pt idx="16001">
                  <c:v>42.599997999999999</c:v>
                </c:pt>
                <c:pt idx="16002">
                  <c:v>38</c:v>
                </c:pt>
                <c:pt idx="16003">
                  <c:v>35</c:v>
                </c:pt>
                <c:pt idx="16004">
                  <c:v>32.099997999999999</c:v>
                </c:pt>
                <c:pt idx="16005">
                  <c:v>30.299999</c:v>
                </c:pt>
                <c:pt idx="16006">
                  <c:v>29.1</c:v>
                </c:pt>
                <c:pt idx="16007">
                  <c:v>25.9</c:v>
                </c:pt>
                <c:pt idx="16008">
                  <c:v>24.700001</c:v>
                </c:pt>
                <c:pt idx="16009">
                  <c:v>25.5</c:v>
                </c:pt>
                <c:pt idx="16010">
                  <c:v>27</c:v>
                </c:pt>
                <c:pt idx="16011">
                  <c:v>27.6</c:v>
                </c:pt>
                <c:pt idx="16012">
                  <c:v>26.700001</c:v>
                </c:pt>
                <c:pt idx="16013">
                  <c:v>25.9</c:v>
                </c:pt>
                <c:pt idx="16014">
                  <c:v>25.700001</c:v>
                </c:pt>
                <c:pt idx="16015">
                  <c:v>24.5</c:v>
                </c:pt>
                <c:pt idx="16016">
                  <c:v>23</c:v>
                </c:pt>
                <c:pt idx="16017">
                  <c:v>22</c:v>
                </c:pt>
                <c:pt idx="16018">
                  <c:v>21.299999</c:v>
                </c:pt>
                <c:pt idx="16019">
                  <c:v>19.899999999999999</c:v>
                </c:pt>
                <c:pt idx="16020">
                  <c:v>18.100000000000001</c:v>
                </c:pt>
                <c:pt idx="16021">
                  <c:v>18.5</c:v>
                </c:pt>
                <c:pt idx="16022">
                  <c:v>18.899999999999999</c:v>
                </c:pt>
                <c:pt idx="16023">
                  <c:v>19.799999</c:v>
                </c:pt>
                <c:pt idx="16024">
                  <c:v>19.200001</c:v>
                </c:pt>
                <c:pt idx="16025">
                  <c:v>19.600000000000001</c:v>
                </c:pt>
                <c:pt idx="16026">
                  <c:v>19.899999999999999</c:v>
                </c:pt>
                <c:pt idx="16027">
                  <c:v>20</c:v>
                </c:pt>
                <c:pt idx="16028">
                  <c:v>19.200001</c:v>
                </c:pt>
                <c:pt idx="16029">
                  <c:v>19.299999</c:v>
                </c:pt>
                <c:pt idx="16030">
                  <c:v>18.299999</c:v>
                </c:pt>
                <c:pt idx="16031">
                  <c:v>19.799999</c:v>
                </c:pt>
                <c:pt idx="16032">
                  <c:v>20.700001</c:v>
                </c:pt>
                <c:pt idx="16033">
                  <c:v>22</c:v>
                </c:pt>
                <c:pt idx="16034">
                  <c:v>22.700001</c:v>
                </c:pt>
                <c:pt idx="16035">
                  <c:v>22.4</c:v>
                </c:pt>
                <c:pt idx="16036">
                  <c:v>23.200001</c:v>
                </c:pt>
                <c:pt idx="16037">
                  <c:v>23.1</c:v>
                </c:pt>
                <c:pt idx="16038">
                  <c:v>23.799999</c:v>
                </c:pt>
                <c:pt idx="16039">
                  <c:v>24.299999</c:v>
                </c:pt>
                <c:pt idx="16040">
                  <c:v>24.5</c:v>
                </c:pt>
                <c:pt idx="16041">
                  <c:v>25.200001</c:v>
                </c:pt>
                <c:pt idx="16042">
                  <c:v>24</c:v>
                </c:pt>
                <c:pt idx="16043">
                  <c:v>23.4</c:v>
                </c:pt>
                <c:pt idx="16044">
                  <c:v>20.9</c:v>
                </c:pt>
                <c:pt idx="16045">
                  <c:v>18.700001</c:v>
                </c:pt>
                <c:pt idx="16046">
                  <c:v>21.6</c:v>
                </c:pt>
                <c:pt idx="16047">
                  <c:v>23.9</c:v>
                </c:pt>
                <c:pt idx="16048">
                  <c:v>23.4</c:v>
                </c:pt>
                <c:pt idx="16049">
                  <c:v>23.5</c:v>
                </c:pt>
                <c:pt idx="16050">
                  <c:v>23.200001</c:v>
                </c:pt>
                <c:pt idx="16051">
                  <c:v>22.1</c:v>
                </c:pt>
                <c:pt idx="16052">
                  <c:v>24.700001</c:v>
                </c:pt>
                <c:pt idx="16053">
                  <c:v>25.6</c:v>
                </c:pt>
                <c:pt idx="16054">
                  <c:v>26.1</c:v>
                </c:pt>
                <c:pt idx="16055">
                  <c:v>25.700001</c:v>
                </c:pt>
                <c:pt idx="16056">
                  <c:v>24.700001</c:v>
                </c:pt>
                <c:pt idx="16057">
                  <c:v>24.799999</c:v>
                </c:pt>
                <c:pt idx="16058">
                  <c:v>26.6</c:v>
                </c:pt>
                <c:pt idx="16059">
                  <c:v>32.700001</c:v>
                </c:pt>
                <c:pt idx="16060">
                  <c:v>40.700001</c:v>
                </c:pt>
                <c:pt idx="16061">
                  <c:v>43.599997999999999</c:v>
                </c:pt>
                <c:pt idx="16062">
                  <c:v>47.700001</c:v>
                </c:pt>
                <c:pt idx="16063">
                  <c:v>52.099997999999999</c:v>
                </c:pt>
                <c:pt idx="16064">
                  <c:v>55.700001</c:v>
                </c:pt>
                <c:pt idx="16065">
                  <c:v>57.299999</c:v>
                </c:pt>
                <c:pt idx="16066">
                  <c:v>58.599997999999999</c:v>
                </c:pt>
                <c:pt idx="16067">
                  <c:v>59.299999</c:v>
                </c:pt>
                <c:pt idx="16068">
                  <c:v>60.700001</c:v>
                </c:pt>
                <c:pt idx="16069">
                  <c:v>61.900002000000001</c:v>
                </c:pt>
                <c:pt idx="16070">
                  <c:v>63.599997999999999</c:v>
                </c:pt>
                <c:pt idx="16071">
                  <c:v>64.199996999999996</c:v>
                </c:pt>
                <c:pt idx="16072">
                  <c:v>64.699996999999996</c:v>
                </c:pt>
                <c:pt idx="16073">
                  <c:v>64.300003000000004</c:v>
                </c:pt>
                <c:pt idx="16074">
                  <c:v>65</c:v>
                </c:pt>
                <c:pt idx="16075">
                  <c:v>65.599997999999999</c:v>
                </c:pt>
                <c:pt idx="16076">
                  <c:v>64.5</c:v>
                </c:pt>
                <c:pt idx="16077">
                  <c:v>65.699996999999996</c:v>
                </c:pt>
                <c:pt idx="16078">
                  <c:v>65.099997999999999</c:v>
                </c:pt>
                <c:pt idx="16079">
                  <c:v>65.099997999999999</c:v>
                </c:pt>
                <c:pt idx="16080">
                  <c:v>64.5</c:v>
                </c:pt>
                <c:pt idx="16081">
                  <c:v>64.699996999999996</c:v>
                </c:pt>
                <c:pt idx="16082">
                  <c:v>65.5</c:v>
                </c:pt>
                <c:pt idx="16083">
                  <c:v>65.400002000000001</c:v>
                </c:pt>
                <c:pt idx="16084">
                  <c:v>65.5</c:v>
                </c:pt>
                <c:pt idx="16085">
                  <c:v>65.300003000000004</c:v>
                </c:pt>
                <c:pt idx="16086">
                  <c:v>65.400002000000001</c:v>
                </c:pt>
                <c:pt idx="16087">
                  <c:v>64.300003000000004</c:v>
                </c:pt>
                <c:pt idx="16088">
                  <c:v>64.099997999999999</c:v>
                </c:pt>
                <c:pt idx="16089">
                  <c:v>64.099997999999999</c:v>
                </c:pt>
                <c:pt idx="16090">
                  <c:v>65.199996999999996</c:v>
                </c:pt>
                <c:pt idx="16091">
                  <c:v>64.099997999999999</c:v>
                </c:pt>
                <c:pt idx="16092">
                  <c:v>63.900002000000001</c:v>
                </c:pt>
                <c:pt idx="16093">
                  <c:v>64.099997999999999</c:v>
                </c:pt>
                <c:pt idx="16094">
                  <c:v>65.099997999999999</c:v>
                </c:pt>
                <c:pt idx="16095">
                  <c:v>64.900002000000001</c:v>
                </c:pt>
                <c:pt idx="16096">
                  <c:v>65.199996999999996</c:v>
                </c:pt>
                <c:pt idx="16097">
                  <c:v>64.599997999999999</c:v>
                </c:pt>
                <c:pt idx="16098">
                  <c:v>65.300003000000004</c:v>
                </c:pt>
                <c:pt idx="16099">
                  <c:v>64.199996999999996</c:v>
                </c:pt>
                <c:pt idx="16100">
                  <c:v>64.199996999999996</c:v>
                </c:pt>
                <c:pt idx="16101">
                  <c:v>65.099997999999999</c:v>
                </c:pt>
                <c:pt idx="16102">
                  <c:v>65.099997999999999</c:v>
                </c:pt>
                <c:pt idx="16103">
                  <c:v>64.5</c:v>
                </c:pt>
                <c:pt idx="16104">
                  <c:v>65.099997999999999</c:v>
                </c:pt>
                <c:pt idx="16105">
                  <c:v>66.400002000000001</c:v>
                </c:pt>
                <c:pt idx="16106">
                  <c:v>65.5</c:v>
                </c:pt>
                <c:pt idx="16107">
                  <c:v>64.5</c:v>
                </c:pt>
                <c:pt idx="16108">
                  <c:v>63.799999</c:v>
                </c:pt>
                <c:pt idx="16109">
                  <c:v>63.5</c:v>
                </c:pt>
                <c:pt idx="16110">
                  <c:v>60.5</c:v>
                </c:pt>
                <c:pt idx="16111">
                  <c:v>60.099997999999999</c:v>
                </c:pt>
                <c:pt idx="16112">
                  <c:v>60.5</c:v>
                </c:pt>
                <c:pt idx="16113">
                  <c:v>60</c:v>
                </c:pt>
                <c:pt idx="16114">
                  <c:v>61.099997999999999</c:v>
                </c:pt>
                <c:pt idx="16115">
                  <c:v>61.400002000000001</c:v>
                </c:pt>
                <c:pt idx="16116">
                  <c:v>60.200001</c:v>
                </c:pt>
                <c:pt idx="16117">
                  <c:v>60.900002000000001</c:v>
                </c:pt>
                <c:pt idx="16118">
                  <c:v>61.700001</c:v>
                </c:pt>
                <c:pt idx="16119">
                  <c:v>61.700001</c:v>
                </c:pt>
                <c:pt idx="16120">
                  <c:v>61.900002000000001</c:v>
                </c:pt>
                <c:pt idx="16121">
                  <c:v>61.5</c:v>
                </c:pt>
                <c:pt idx="16122">
                  <c:v>62.599997999999999</c:v>
                </c:pt>
                <c:pt idx="16123">
                  <c:v>65</c:v>
                </c:pt>
                <c:pt idx="16124">
                  <c:v>61</c:v>
                </c:pt>
                <c:pt idx="16125">
                  <c:v>64.400002000000001</c:v>
                </c:pt>
                <c:pt idx="16126">
                  <c:v>65</c:v>
                </c:pt>
                <c:pt idx="16127">
                  <c:v>63.799999</c:v>
                </c:pt>
                <c:pt idx="16128">
                  <c:v>71.199996999999996</c:v>
                </c:pt>
                <c:pt idx="16129">
                  <c:v>70.5</c:v>
                </c:pt>
                <c:pt idx="16130">
                  <c:v>68.099997999999999</c:v>
                </c:pt>
                <c:pt idx="16131">
                  <c:v>68.199996999999996</c:v>
                </c:pt>
                <c:pt idx="16132">
                  <c:v>66.699996999999996</c:v>
                </c:pt>
                <c:pt idx="16133">
                  <c:v>67</c:v>
                </c:pt>
                <c:pt idx="16134">
                  <c:v>65.800003000000004</c:v>
                </c:pt>
                <c:pt idx="16135">
                  <c:v>65.900002000000001</c:v>
                </c:pt>
                <c:pt idx="16136">
                  <c:v>64.400002000000001</c:v>
                </c:pt>
                <c:pt idx="16137">
                  <c:v>63.5</c:v>
                </c:pt>
                <c:pt idx="16138">
                  <c:v>64</c:v>
                </c:pt>
                <c:pt idx="16139">
                  <c:v>63.400002000000001</c:v>
                </c:pt>
                <c:pt idx="16140">
                  <c:v>62.900002000000001</c:v>
                </c:pt>
                <c:pt idx="16141">
                  <c:v>65.699996999999996</c:v>
                </c:pt>
                <c:pt idx="16142">
                  <c:v>62.5</c:v>
                </c:pt>
                <c:pt idx="16143">
                  <c:v>63.599997999999999</c:v>
                </c:pt>
                <c:pt idx="16144">
                  <c:v>65</c:v>
                </c:pt>
                <c:pt idx="16145">
                  <c:v>62.799999</c:v>
                </c:pt>
                <c:pt idx="16146">
                  <c:v>61.599997999999999</c:v>
                </c:pt>
                <c:pt idx="16147">
                  <c:v>60</c:v>
                </c:pt>
                <c:pt idx="16148">
                  <c:v>60.599997999999999</c:v>
                </c:pt>
                <c:pt idx="16149">
                  <c:v>61.200001</c:v>
                </c:pt>
                <c:pt idx="16150">
                  <c:v>63.099997999999999</c:v>
                </c:pt>
                <c:pt idx="16151">
                  <c:v>62.599997999999999</c:v>
                </c:pt>
                <c:pt idx="16152">
                  <c:v>63.200001</c:v>
                </c:pt>
                <c:pt idx="16153">
                  <c:v>62.099997999999999</c:v>
                </c:pt>
                <c:pt idx="16154">
                  <c:v>63.099997999999999</c:v>
                </c:pt>
                <c:pt idx="16155">
                  <c:v>62.200001</c:v>
                </c:pt>
                <c:pt idx="16156">
                  <c:v>63.799999</c:v>
                </c:pt>
                <c:pt idx="16157">
                  <c:v>62.200001</c:v>
                </c:pt>
                <c:pt idx="16158">
                  <c:v>57.799999</c:v>
                </c:pt>
                <c:pt idx="16159">
                  <c:v>60</c:v>
                </c:pt>
                <c:pt idx="16160">
                  <c:v>57.5</c:v>
                </c:pt>
                <c:pt idx="16161">
                  <c:v>58.900002000000001</c:v>
                </c:pt>
                <c:pt idx="16162">
                  <c:v>59.700001</c:v>
                </c:pt>
                <c:pt idx="16163">
                  <c:v>58.799999</c:v>
                </c:pt>
                <c:pt idx="16164">
                  <c:v>56.900002000000001</c:v>
                </c:pt>
                <c:pt idx="16165">
                  <c:v>58.700001</c:v>
                </c:pt>
                <c:pt idx="16166">
                  <c:v>56</c:v>
                </c:pt>
                <c:pt idx="16167">
                  <c:v>55.200001</c:v>
                </c:pt>
                <c:pt idx="16168">
                  <c:v>58.900002000000001</c:v>
                </c:pt>
                <c:pt idx="16169">
                  <c:v>59.700001</c:v>
                </c:pt>
                <c:pt idx="16170">
                  <c:v>60</c:v>
                </c:pt>
                <c:pt idx="16171">
                  <c:v>59.599997999999999</c:v>
                </c:pt>
                <c:pt idx="16172">
                  <c:v>61.299999</c:v>
                </c:pt>
                <c:pt idx="16173">
                  <c:v>62.200001</c:v>
                </c:pt>
                <c:pt idx="16174">
                  <c:v>62.200001</c:v>
                </c:pt>
                <c:pt idx="16175">
                  <c:v>62.200001</c:v>
                </c:pt>
                <c:pt idx="16176">
                  <c:v>62.200001</c:v>
                </c:pt>
                <c:pt idx="16177">
                  <c:v>62.200001</c:v>
                </c:pt>
                <c:pt idx="16178">
                  <c:v>65</c:v>
                </c:pt>
                <c:pt idx="16179">
                  <c:v>63</c:v>
                </c:pt>
                <c:pt idx="16180">
                  <c:v>61.200001</c:v>
                </c:pt>
                <c:pt idx="16181">
                  <c:v>63.299999</c:v>
                </c:pt>
                <c:pt idx="16182">
                  <c:v>62.299999</c:v>
                </c:pt>
                <c:pt idx="16183">
                  <c:v>61.599997999999999</c:v>
                </c:pt>
                <c:pt idx="16184">
                  <c:v>63.799999</c:v>
                </c:pt>
                <c:pt idx="16185">
                  <c:v>64.099997999999999</c:v>
                </c:pt>
                <c:pt idx="16186">
                  <c:v>62.700001</c:v>
                </c:pt>
                <c:pt idx="16187">
                  <c:v>62.200001</c:v>
                </c:pt>
                <c:pt idx="16188">
                  <c:v>61.099997999999999</c:v>
                </c:pt>
                <c:pt idx="16189">
                  <c:v>61.299999</c:v>
                </c:pt>
                <c:pt idx="16190">
                  <c:v>62.599997999999999</c:v>
                </c:pt>
                <c:pt idx="16191">
                  <c:v>61.200001</c:v>
                </c:pt>
                <c:pt idx="16192">
                  <c:v>61.299999</c:v>
                </c:pt>
                <c:pt idx="16193">
                  <c:v>60.099997999999999</c:v>
                </c:pt>
                <c:pt idx="16194">
                  <c:v>60.5</c:v>
                </c:pt>
                <c:pt idx="16195">
                  <c:v>60.700001</c:v>
                </c:pt>
                <c:pt idx="16196">
                  <c:v>61.599997999999999</c:v>
                </c:pt>
                <c:pt idx="16197">
                  <c:v>61.900002000000001</c:v>
                </c:pt>
                <c:pt idx="16198">
                  <c:v>60.200001</c:v>
                </c:pt>
                <c:pt idx="16199">
                  <c:v>59.700001</c:v>
                </c:pt>
                <c:pt idx="16200">
                  <c:v>59.099997999999999</c:v>
                </c:pt>
                <c:pt idx="16201">
                  <c:v>58.200001</c:v>
                </c:pt>
                <c:pt idx="16202">
                  <c:v>57.400002000000001</c:v>
                </c:pt>
                <c:pt idx="16203">
                  <c:v>57</c:v>
                </c:pt>
                <c:pt idx="16204">
                  <c:v>56.5</c:v>
                </c:pt>
                <c:pt idx="16205">
                  <c:v>53</c:v>
                </c:pt>
                <c:pt idx="16206">
                  <c:v>51.299999</c:v>
                </c:pt>
                <c:pt idx="16207">
                  <c:v>49.099997999999999</c:v>
                </c:pt>
                <c:pt idx="16208">
                  <c:v>44.900002000000001</c:v>
                </c:pt>
                <c:pt idx="16209">
                  <c:v>42.099997999999999</c:v>
                </c:pt>
                <c:pt idx="16210">
                  <c:v>41.900002000000001</c:v>
                </c:pt>
                <c:pt idx="16211">
                  <c:v>41.700001</c:v>
                </c:pt>
                <c:pt idx="16212">
                  <c:v>45</c:v>
                </c:pt>
                <c:pt idx="16213">
                  <c:v>45.299999</c:v>
                </c:pt>
                <c:pt idx="16214">
                  <c:v>47.799999</c:v>
                </c:pt>
                <c:pt idx="16215">
                  <c:v>47.5</c:v>
                </c:pt>
                <c:pt idx="16216">
                  <c:v>47.900002000000001</c:v>
                </c:pt>
                <c:pt idx="16217">
                  <c:v>47.799999</c:v>
                </c:pt>
                <c:pt idx="16218">
                  <c:v>47.200001</c:v>
                </c:pt>
                <c:pt idx="16219">
                  <c:v>44.299999</c:v>
                </c:pt>
                <c:pt idx="16220">
                  <c:v>43.400002000000001</c:v>
                </c:pt>
                <c:pt idx="16221">
                  <c:v>43.900002000000001</c:v>
                </c:pt>
                <c:pt idx="16222">
                  <c:v>44.700001</c:v>
                </c:pt>
                <c:pt idx="16223">
                  <c:v>42.099997999999999</c:v>
                </c:pt>
                <c:pt idx="16224">
                  <c:v>39.700001</c:v>
                </c:pt>
                <c:pt idx="16225">
                  <c:v>39.799999</c:v>
                </c:pt>
                <c:pt idx="16226">
                  <c:v>37.5</c:v>
                </c:pt>
                <c:pt idx="16227">
                  <c:v>36.099997999999999</c:v>
                </c:pt>
                <c:pt idx="16228">
                  <c:v>33.5</c:v>
                </c:pt>
                <c:pt idx="16229">
                  <c:v>33.599997999999999</c:v>
                </c:pt>
                <c:pt idx="16230">
                  <c:v>33.400002000000001</c:v>
                </c:pt>
                <c:pt idx="16231">
                  <c:v>33.099997999999999</c:v>
                </c:pt>
                <c:pt idx="16232">
                  <c:v>32.700001</c:v>
                </c:pt>
                <c:pt idx="16233">
                  <c:v>32.900002000000001</c:v>
                </c:pt>
                <c:pt idx="16234">
                  <c:v>32.099997999999999</c:v>
                </c:pt>
                <c:pt idx="16235">
                  <c:v>33.099997999999999</c:v>
                </c:pt>
                <c:pt idx="16236">
                  <c:v>33.5</c:v>
                </c:pt>
                <c:pt idx="16237">
                  <c:v>33.099997999999999</c:v>
                </c:pt>
                <c:pt idx="16238">
                  <c:v>36.299999</c:v>
                </c:pt>
                <c:pt idx="16239">
                  <c:v>38.299999</c:v>
                </c:pt>
                <c:pt idx="16240">
                  <c:v>37.099997999999999</c:v>
                </c:pt>
                <c:pt idx="16241">
                  <c:v>38</c:v>
                </c:pt>
                <c:pt idx="16242">
                  <c:v>41.400002000000001</c:v>
                </c:pt>
                <c:pt idx="16243">
                  <c:v>42.400002000000001</c:v>
                </c:pt>
                <c:pt idx="16244">
                  <c:v>44</c:v>
                </c:pt>
                <c:pt idx="16245">
                  <c:v>45.099997999999999</c:v>
                </c:pt>
                <c:pt idx="16246">
                  <c:v>44.099997999999999</c:v>
                </c:pt>
                <c:pt idx="16247">
                  <c:v>44.900002000000001</c:v>
                </c:pt>
                <c:pt idx="16248">
                  <c:v>48.900002000000001</c:v>
                </c:pt>
                <c:pt idx="16249">
                  <c:v>50.900002000000001</c:v>
                </c:pt>
                <c:pt idx="16250">
                  <c:v>51.700001</c:v>
                </c:pt>
                <c:pt idx="16251">
                  <c:v>52.400002000000001</c:v>
                </c:pt>
                <c:pt idx="16252">
                  <c:v>53</c:v>
                </c:pt>
                <c:pt idx="16253">
                  <c:v>52.599997999999999</c:v>
                </c:pt>
                <c:pt idx="16254">
                  <c:v>52.5</c:v>
                </c:pt>
                <c:pt idx="16255">
                  <c:v>54.299999</c:v>
                </c:pt>
                <c:pt idx="16256">
                  <c:v>54.5</c:v>
                </c:pt>
                <c:pt idx="16257">
                  <c:v>53.5</c:v>
                </c:pt>
                <c:pt idx="16258">
                  <c:v>53.599997999999999</c:v>
                </c:pt>
                <c:pt idx="16259">
                  <c:v>53.900002000000001</c:v>
                </c:pt>
                <c:pt idx="16260">
                  <c:v>54.200001</c:v>
                </c:pt>
                <c:pt idx="16261">
                  <c:v>54.599997999999999</c:v>
                </c:pt>
                <c:pt idx="16262">
                  <c:v>54.900002000000001</c:v>
                </c:pt>
                <c:pt idx="16263">
                  <c:v>54.299999</c:v>
                </c:pt>
                <c:pt idx="16264">
                  <c:v>54.799999</c:v>
                </c:pt>
                <c:pt idx="16265">
                  <c:v>54.700001</c:v>
                </c:pt>
                <c:pt idx="16266">
                  <c:v>55.299999</c:v>
                </c:pt>
                <c:pt idx="16267">
                  <c:v>56.200001</c:v>
                </c:pt>
                <c:pt idx="16268">
                  <c:v>54.900002000000001</c:v>
                </c:pt>
                <c:pt idx="16269">
                  <c:v>56.299999</c:v>
                </c:pt>
                <c:pt idx="16270">
                  <c:v>55.5</c:v>
                </c:pt>
                <c:pt idx="16271">
                  <c:v>54.400002000000001</c:v>
                </c:pt>
                <c:pt idx="16272">
                  <c:v>55.200001</c:v>
                </c:pt>
                <c:pt idx="16273">
                  <c:v>54.200001</c:v>
                </c:pt>
                <c:pt idx="16274">
                  <c:v>53.799999</c:v>
                </c:pt>
                <c:pt idx="16275">
                  <c:v>54.200001</c:v>
                </c:pt>
                <c:pt idx="16276">
                  <c:v>54.099997999999999</c:v>
                </c:pt>
                <c:pt idx="16277">
                  <c:v>54.5</c:v>
                </c:pt>
                <c:pt idx="16278">
                  <c:v>54.299999</c:v>
                </c:pt>
                <c:pt idx="16279">
                  <c:v>55.700001</c:v>
                </c:pt>
                <c:pt idx="16280">
                  <c:v>55.599997999999999</c:v>
                </c:pt>
                <c:pt idx="16281">
                  <c:v>55.900002000000001</c:v>
                </c:pt>
                <c:pt idx="16282">
                  <c:v>55.200001</c:v>
                </c:pt>
                <c:pt idx="16283">
                  <c:v>54.400002000000001</c:v>
                </c:pt>
                <c:pt idx="16284">
                  <c:v>54.200001</c:v>
                </c:pt>
                <c:pt idx="16285">
                  <c:v>54.700001</c:v>
                </c:pt>
                <c:pt idx="16286">
                  <c:v>54.599997999999999</c:v>
                </c:pt>
                <c:pt idx="16287">
                  <c:v>53.900002000000001</c:v>
                </c:pt>
                <c:pt idx="16288">
                  <c:v>53.799999</c:v>
                </c:pt>
                <c:pt idx="16289">
                  <c:v>54.299999</c:v>
                </c:pt>
                <c:pt idx="16290">
                  <c:v>54.200001</c:v>
                </c:pt>
                <c:pt idx="16291">
                  <c:v>52.599997999999999</c:v>
                </c:pt>
                <c:pt idx="16292">
                  <c:v>50</c:v>
                </c:pt>
                <c:pt idx="16293">
                  <c:v>43.200001</c:v>
                </c:pt>
                <c:pt idx="16294">
                  <c:v>38.900002000000001</c:v>
                </c:pt>
                <c:pt idx="16295">
                  <c:v>35.299999</c:v>
                </c:pt>
                <c:pt idx="16296">
                  <c:v>34.700001</c:v>
                </c:pt>
                <c:pt idx="16297">
                  <c:v>33.200001</c:v>
                </c:pt>
                <c:pt idx="16298">
                  <c:v>31.9</c:v>
                </c:pt>
                <c:pt idx="16299">
                  <c:v>30.1</c:v>
                </c:pt>
                <c:pt idx="16300">
                  <c:v>31</c:v>
                </c:pt>
                <c:pt idx="16301">
                  <c:v>29.200001</c:v>
                </c:pt>
                <c:pt idx="16302">
                  <c:v>27.4</c:v>
                </c:pt>
                <c:pt idx="16303">
                  <c:v>28</c:v>
                </c:pt>
                <c:pt idx="16304">
                  <c:v>27.700001</c:v>
                </c:pt>
                <c:pt idx="16305">
                  <c:v>26.299999</c:v>
                </c:pt>
                <c:pt idx="16306">
                  <c:v>25.1</c:v>
                </c:pt>
                <c:pt idx="16307">
                  <c:v>25.200001</c:v>
                </c:pt>
                <c:pt idx="16308">
                  <c:v>25.799999</c:v>
                </c:pt>
                <c:pt idx="16309">
                  <c:v>24.799999</c:v>
                </c:pt>
                <c:pt idx="16310">
                  <c:v>25.1</c:v>
                </c:pt>
                <c:pt idx="16311">
                  <c:v>25</c:v>
                </c:pt>
                <c:pt idx="16312">
                  <c:v>25.799999</c:v>
                </c:pt>
                <c:pt idx="16313">
                  <c:v>25.9</c:v>
                </c:pt>
                <c:pt idx="16314">
                  <c:v>26.5</c:v>
                </c:pt>
                <c:pt idx="16315">
                  <c:v>26.700001</c:v>
                </c:pt>
                <c:pt idx="16316">
                  <c:v>28</c:v>
                </c:pt>
                <c:pt idx="16317">
                  <c:v>28.700001</c:v>
                </c:pt>
                <c:pt idx="16318">
                  <c:v>27.200001</c:v>
                </c:pt>
                <c:pt idx="16319">
                  <c:v>26.700001</c:v>
                </c:pt>
                <c:pt idx="16320">
                  <c:v>27.299999</c:v>
                </c:pt>
                <c:pt idx="16321">
                  <c:v>28.4</c:v>
                </c:pt>
                <c:pt idx="16322">
                  <c:v>27.700001</c:v>
                </c:pt>
                <c:pt idx="16323">
                  <c:v>26.700001</c:v>
                </c:pt>
                <c:pt idx="16324">
                  <c:v>27.299999</c:v>
                </c:pt>
                <c:pt idx="16325">
                  <c:v>26.4</c:v>
                </c:pt>
                <c:pt idx="16326">
                  <c:v>25.4</c:v>
                </c:pt>
                <c:pt idx="16327">
                  <c:v>25.5</c:v>
                </c:pt>
                <c:pt idx="16328">
                  <c:v>25.299999</c:v>
                </c:pt>
                <c:pt idx="16329">
                  <c:v>31.1</c:v>
                </c:pt>
                <c:pt idx="16330">
                  <c:v>36.700001</c:v>
                </c:pt>
                <c:pt idx="16331">
                  <c:v>39.700001</c:v>
                </c:pt>
                <c:pt idx="16332">
                  <c:v>41.599997999999999</c:v>
                </c:pt>
                <c:pt idx="16333">
                  <c:v>43.700001</c:v>
                </c:pt>
                <c:pt idx="16334">
                  <c:v>40.700001</c:v>
                </c:pt>
                <c:pt idx="16335">
                  <c:v>35.5</c:v>
                </c:pt>
                <c:pt idx="16336">
                  <c:v>31.4</c:v>
                </c:pt>
                <c:pt idx="16337">
                  <c:v>28.700001</c:v>
                </c:pt>
                <c:pt idx="16338">
                  <c:v>26.200001</c:v>
                </c:pt>
                <c:pt idx="16339">
                  <c:v>23.9</c:v>
                </c:pt>
                <c:pt idx="16340">
                  <c:v>23.4</c:v>
                </c:pt>
                <c:pt idx="16341">
                  <c:v>24.799999</c:v>
                </c:pt>
                <c:pt idx="16342">
                  <c:v>23.6</c:v>
                </c:pt>
                <c:pt idx="16343">
                  <c:v>22.4</c:v>
                </c:pt>
                <c:pt idx="16344">
                  <c:v>22.5</c:v>
                </c:pt>
                <c:pt idx="16345">
                  <c:v>22.1</c:v>
                </c:pt>
                <c:pt idx="16346">
                  <c:v>20.5</c:v>
                </c:pt>
                <c:pt idx="16347">
                  <c:v>21</c:v>
                </c:pt>
                <c:pt idx="16348">
                  <c:v>22.6</c:v>
                </c:pt>
                <c:pt idx="16349">
                  <c:v>20.100000000000001</c:v>
                </c:pt>
                <c:pt idx="16350">
                  <c:v>22.1</c:v>
                </c:pt>
                <c:pt idx="16351">
                  <c:v>22.799999</c:v>
                </c:pt>
                <c:pt idx="16352">
                  <c:v>26.700001</c:v>
                </c:pt>
                <c:pt idx="16353">
                  <c:v>33.599997999999999</c:v>
                </c:pt>
                <c:pt idx="16354">
                  <c:v>40.900002000000001</c:v>
                </c:pt>
                <c:pt idx="16355">
                  <c:v>47.099997999999999</c:v>
                </c:pt>
                <c:pt idx="16356">
                  <c:v>52</c:v>
                </c:pt>
                <c:pt idx="16357">
                  <c:v>55.799999</c:v>
                </c:pt>
                <c:pt idx="16358">
                  <c:v>58.5</c:v>
                </c:pt>
                <c:pt idx="16359">
                  <c:v>60.299999</c:v>
                </c:pt>
                <c:pt idx="16360">
                  <c:v>60.599997999999999</c:v>
                </c:pt>
                <c:pt idx="16361">
                  <c:v>61.099997999999999</c:v>
                </c:pt>
                <c:pt idx="16362">
                  <c:v>62.200001</c:v>
                </c:pt>
                <c:pt idx="16363">
                  <c:v>62.900002000000001</c:v>
                </c:pt>
                <c:pt idx="16364">
                  <c:v>63.299999</c:v>
                </c:pt>
                <c:pt idx="16365">
                  <c:v>63.599997999999999</c:v>
                </c:pt>
                <c:pt idx="16366">
                  <c:v>63.099997999999999</c:v>
                </c:pt>
                <c:pt idx="16367">
                  <c:v>63.799999</c:v>
                </c:pt>
                <c:pt idx="16368">
                  <c:v>62.900002000000001</c:v>
                </c:pt>
                <c:pt idx="16369">
                  <c:v>62.5</c:v>
                </c:pt>
                <c:pt idx="16370">
                  <c:v>62.599997999999999</c:v>
                </c:pt>
                <c:pt idx="16371">
                  <c:v>63.599997999999999</c:v>
                </c:pt>
                <c:pt idx="16372">
                  <c:v>63</c:v>
                </c:pt>
                <c:pt idx="16373">
                  <c:v>63.400002000000001</c:v>
                </c:pt>
                <c:pt idx="16374">
                  <c:v>63.900002000000001</c:v>
                </c:pt>
                <c:pt idx="16375">
                  <c:v>63.200001</c:v>
                </c:pt>
                <c:pt idx="16376">
                  <c:v>63.200001</c:v>
                </c:pt>
                <c:pt idx="16377">
                  <c:v>62</c:v>
                </c:pt>
                <c:pt idx="16378">
                  <c:v>62.799999</c:v>
                </c:pt>
                <c:pt idx="16379">
                  <c:v>62.5</c:v>
                </c:pt>
                <c:pt idx="16380">
                  <c:v>63.400002000000001</c:v>
                </c:pt>
                <c:pt idx="16381">
                  <c:v>64.599997999999999</c:v>
                </c:pt>
                <c:pt idx="16382">
                  <c:v>64</c:v>
                </c:pt>
                <c:pt idx="16383">
                  <c:v>64</c:v>
                </c:pt>
                <c:pt idx="16384">
                  <c:v>63.099997999999999</c:v>
                </c:pt>
                <c:pt idx="16385">
                  <c:v>64.099997999999999</c:v>
                </c:pt>
                <c:pt idx="16386">
                  <c:v>64.199996999999996</c:v>
                </c:pt>
                <c:pt idx="16387">
                  <c:v>64.400002000000001</c:v>
                </c:pt>
                <c:pt idx="16388">
                  <c:v>64.800003000000004</c:v>
                </c:pt>
                <c:pt idx="16389">
                  <c:v>64.800003000000004</c:v>
                </c:pt>
                <c:pt idx="16390">
                  <c:v>64.300003000000004</c:v>
                </c:pt>
                <c:pt idx="16391">
                  <c:v>63.599997999999999</c:v>
                </c:pt>
                <c:pt idx="16392">
                  <c:v>64.400002000000001</c:v>
                </c:pt>
                <c:pt idx="16393">
                  <c:v>64.099997999999999</c:v>
                </c:pt>
                <c:pt idx="16394">
                  <c:v>64.599997999999999</c:v>
                </c:pt>
                <c:pt idx="16395">
                  <c:v>62.599997999999999</c:v>
                </c:pt>
                <c:pt idx="16396">
                  <c:v>60.299999</c:v>
                </c:pt>
                <c:pt idx="16397">
                  <c:v>59.099997999999999</c:v>
                </c:pt>
                <c:pt idx="16398">
                  <c:v>58.599997999999999</c:v>
                </c:pt>
                <c:pt idx="16399">
                  <c:v>59.099997999999999</c:v>
                </c:pt>
                <c:pt idx="16400">
                  <c:v>59</c:v>
                </c:pt>
                <c:pt idx="16401">
                  <c:v>58.599997999999999</c:v>
                </c:pt>
                <c:pt idx="16402">
                  <c:v>59.799999</c:v>
                </c:pt>
                <c:pt idx="16403">
                  <c:v>59.400002000000001</c:v>
                </c:pt>
                <c:pt idx="16404">
                  <c:v>60.400002000000001</c:v>
                </c:pt>
                <c:pt idx="16405">
                  <c:v>60.700001</c:v>
                </c:pt>
                <c:pt idx="16406">
                  <c:v>59.799999</c:v>
                </c:pt>
                <c:pt idx="16407">
                  <c:v>60.299999</c:v>
                </c:pt>
                <c:pt idx="16408">
                  <c:v>59.700001</c:v>
                </c:pt>
                <c:pt idx="16409">
                  <c:v>58.900002000000001</c:v>
                </c:pt>
                <c:pt idx="16410">
                  <c:v>59.799999</c:v>
                </c:pt>
                <c:pt idx="16411">
                  <c:v>57.700001</c:v>
                </c:pt>
                <c:pt idx="16412">
                  <c:v>57.900002000000001</c:v>
                </c:pt>
                <c:pt idx="16413">
                  <c:v>58.099997999999999</c:v>
                </c:pt>
                <c:pt idx="16414">
                  <c:v>58</c:v>
                </c:pt>
                <c:pt idx="16415">
                  <c:v>59.5</c:v>
                </c:pt>
                <c:pt idx="16416">
                  <c:v>70.800003000000004</c:v>
                </c:pt>
                <c:pt idx="16417">
                  <c:v>70.5</c:v>
                </c:pt>
                <c:pt idx="16418">
                  <c:v>69.5</c:v>
                </c:pt>
                <c:pt idx="16419">
                  <c:v>68.699996999999996</c:v>
                </c:pt>
                <c:pt idx="16420">
                  <c:v>69</c:v>
                </c:pt>
                <c:pt idx="16421">
                  <c:v>68.699996999999996</c:v>
                </c:pt>
                <c:pt idx="16422">
                  <c:v>67.300003000000004</c:v>
                </c:pt>
                <c:pt idx="16423">
                  <c:v>65.800003000000004</c:v>
                </c:pt>
                <c:pt idx="16424">
                  <c:v>65.199996999999996</c:v>
                </c:pt>
                <c:pt idx="16425">
                  <c:v>65.199996999999996</c:v>
                </c:pt>
                <c:pt idx="16426">
                  <c:v>66</c:v>
                </c:pt>
                <c:pt idx="16427">
                  <c:v>65.599997999999999</c:v>
                </c:pt>
                <c:pt idx="16428">
                  <c:v>63.700001</c:v>
                </c:pt>
                <c:pt idx="16429">
                  <c:v>62.200001</c:v>
                </c:pt>
                <c:pt idx="16430">
                  <c:v>61.799999</c:v>
                </c:pt>
                <c:pt idx="16431">
                  <c:v>60.799999</c:v>
                </c:pt>
                <c:pt idx="16432">
                  <c:v>59.900002000000001</c:v>
                </c:pt>
                <c:pt idx="16433">
                  <c:v>62.900002000000001</c:v>
                </c:pt>
                <c:pt idx="16434">
                  <c:v>60.400002000000001</c:v>
                </c:pt>
                <c:pt idx="16435">
                  <c:v>60</c:v>
                </c:pt>
                <c:pt idx="16436">
                  <c:v>59.900002000000001</c:v>
                </c:pt>
                <c:pt idx="16437">
                  <c:v>60.700001</c:v>
                </c:pt>
                <c:pt idx="16438">
                  <c:v>60.599997999999999</c:v>
                </c:pt>
                <c:pt idx="16439">
                  <c:v>59.099997999999999</c:v>
                </c:pt>
                <c:pt idx="16440">
                  <c:v>60</c:v>
                </c:pt>
                <c:pt idx="16441">
                  <c:v>61.099997999999999</c:v>
                </c:pt>
                <c:pt idx="16442">
                  <c:v>57.099997999999999</c:v>
                </c:pt>
                <c:pt idx="16443">
                  <c:v>58</c:v>
                </c:pt>
                <c:pt idx="16444">
                  <c:v>61.299999</c:v>
                </c:pt>
                <c:pt idx="16445">
                  <c:v>60.200001</c:v>
                </c:pt>
                <c:pt idx="16446">
                  <c:v>61.700001</c:v>
                </c:pt>
                <c:pt idx="16447">
                  <c:v>60.400002000000001</c:v>
                </c:pt>
                <c:pt idx="16448">
                  <c:v>58.200001</c:v>
                </c:pt>
                <c:pt idx="16449">
                  <c:v>59.700001</c:v>
                </c:pt>
                <c:pt idx="16450">
                  <c:v>58.700001</c:v>
                </c:pt>
                <c:pt idx="16451">
                  <c:v>60.400002000000001</c:v>
                </c:pt>
                <c:pt idx="16452">
                  <c:v>59.900002000000001</c:v>
                </c:pt>
                <c:pt idx="16453">
                  <c:v>58.900002000000001</c:v>
                </c:pt>
                <c:pt idx="16454">
                  <c:v>58.5</c:v>
                </c:pt>
                <c:pt idx="16455">
                  <c:v>58.700001</c:v>
                </c:pt>
                <c:pt idx="16456">
                  <c:v>60.799999</c:v>
                </c:pt>
                <c:pt idx="16457">
                  <c:v>61</c:v>
                </c:pt>
                <c:pt idx="16458">
                  <c:v>61</c:v>
                </c:pt>
                <c:pt idx="16459">
                  <c:v>61</c:v>
                </c:pt>
                <c:pt idx="16460">
                  <c:v>61</c:v>
                </c:pt>
                <c:pt idx="16461">
                  <c:v>61</c:v>
                </c:pt>
                <c:pt idx="16462">
                  <c:v>61</c:v>
                </c:pt>
                <c:pt idx="16463">
                  <c:v>61</c:v>
                </c:pt>
                <c:pt idx="16464">
                  <c:v>63.099997999999999</c:v>
                </c:pt>
                <c:pt idx="16465">
                  <c:v>61.400002000000001</c:v>
                </c:pt>
                <c:pt idx="16466">
                  <c:v>62.299999</c:v>
                </c:pt>
                <c:pt idx="16467">
                  <c:v>61.400002000000001</c:v>
                </c:pt>
                <c:pt idx="16468">
                  <c:v>61.900002000000001</c:v>
                </c:pt>
                <c:pt idx="16469">
                  <c:v>61.400002000000001</c:v>
                </c:pt>
                <c:pt idx="16470">
                  <c:v>62.299999</c:v>
                </c:pt>
                <c:pt idx="16471">
                  <c:v>63.400002000000001</c:v>
                </c:pt>
                <c:pt idx="16472">
                  <c:v>61.200001</c:v>
                </c:pt>
                <c:pt idx="16473">
                  <c:v>63.599997999999999</c:v>
                </c:pt>
                <c:pt idx="16474">
                  <c:v>61.099997999999999</c:v>
                </c:pt>
                <c:pt idx="16475">
                  <c:v>63.5</c:v>
                </c:pt>
                <c:pt idx="16476">
                  <c:v>60.799999</c:v>
                </c:pt>
                <c:pt idx="16477">
                  <c:v>62.400002000000001</c:v>
                </c:pt>
                <c:pt idx="16478">
                  <c:v>62.099997999999999</c:v>
                </c:pt>
                <c:pt idx="16479">
                  <c:v>60.900002000000001</c:v>
                </c:pt>
                <c:pt idx="16480">
                  <c:v>60.099997999999999</c:v>
                </c:pt>
                <c:pt idx="16481">
                  <c:v>61.200001</c:v>
                </c:pt>
                <c:pt idx="16482">
                  <c:v>61.400002000000001</c:v>
                </c:pt>
                <c:pt idx="16483">
                  <c:v>61.400002000000001</c:v>
                </c:pt>
                <c:pt idx="16484">
                  <c:v>61.099997999999999</c:v>
                </c:pt>
                <c:pt idx="16485">
                  <c:v>61.5</c:v>
                </c:pt>
                <c:pt idx="16486">
                  <c:v>60</c:v>
                </c:pt>
                <c:pt idx="16487">
                  <c:v>60.099997999999999</c:v>
                </c:pt>
                <c:pt idx="16488">
                  <c:v>60.299999</c:v>
                </c:pt>
                <c:pt idx="16489">
                  <c:v>60</c:v>
                </c:pt>
                <c:pt idx="16490">
                  <c:v>57.700001</c:v>
                </c:pt>
                <c:pt idx="16491">
                  <c:v>56.299999</c:v>
                </c:pt>
                <c:pt idx="16492">
                  <c:v>54.599997999999999</c:v>
                </c:pt>
                <c:pt idx="16493">
                  <c:v>51.799999</c:v>
                </c:pt>
                <c:pt idx="16494">
                  <c:v>51.400002000000001</c:v>
                </c:pt>
                <c:pt idx="16495">
                  <c:v>51.099997999999999</c:v>
                </c:pt>
                <c:pt idx="16496">
                  <c:v>52.200001</c:v>
                </c:pt>
                <c:pt idx="16497">
                  <c:v>49.700001</c:v>
                </c:pt>
                <c:pt idx="16498">
                  <c:v>47</c:v>
                </c:pt>
                <c:pt idx="16499">
                  <c:v>46.599997999999999</c:v>
                </c:pt>
                <c:pt idx="16500">
                  <c:v>47.900002000000001</c:v>
                </c:pt>
                <c:pt idx="16501">
                  <c:v>46.200001</c:v>
                </c:pt>
                <c:pt idx="16502">
                  <c:v>45.799999</c:v>
                </c:pt>
                <c:pt idx="16503">
                  <c:v>47.099997999999999</c:v>
                </c:pt>
                <c:pt idx="16504">
                  <c:v>45.400002000000001</c:v>
                </c:pt>
                <c:pt idx="16505">
                  <c:v>45.200001</c:v>
                </c:pt>
                <c:pt idx="16506">
                  <c:v>44.799999</c:v>
                </c:pt>
                <c:pt idx="16507">
                  <c:v>42.5</c:v>
                </c:pt>
                <c:pt idx="16508">
                  <c:v>42.900002000000001</c:v>
                </c:pt>
                <c:pt idx="16509">
                  <c:v>41.799999</c:v>
                </c:pt>
                <c:pt idx="16510">
                  <c:v>43.400002000000001</c:v>
                </c:pt>
                <c:pt idx="16511">
                  <c:v>45.400002000000001</c:v>
                </c:pt>
                <c:pt idx="16512">
                  <c:v>46.5</c:v>
                </c:pt>
                <c:pt idx="16513">
                  <c:v>46.200001</c:v>
                </c:pt>
                <c:pt idx="16514">
                  <c:v>45.5</c:v>
                </c:pt>
                <c:pt idx="16515">
                  <c:v>46.099997999999999</c:v>
                </c:pt>
                <c:pt idx="16516">
                  <c:v>46.700001</c:v>
                </c:pt>
                <c:pt idx="16517">
                  <c:v>47</c:v>
                </c:pt>
                <c:pt idx="16518">
                  <c:v>44.700001</c:v>
                </c:pt>
                <c:pt idx="16519">
                  <c:v>44.5</c:v>
                </c:pt>
                <c:pt idx="16520">
                  <c:v>43.299999</c:v>
                </c:pt>
                <c:pt idx="16521">
                  <c:v>43.099997999999999</c:v>
                </c:pt>
                <c:pt idx="16522">
                  <c:v>42.299999</c:v>
                </c:pt>
                <c:pt idx="16523">
                  <c:v>42.700001</c:v>
                </c:pt>
                <c:pt idx="16524">
                  <c:v>43.5</c:v>
                </c:pt>
                <c:pt idx="16525">
                  <c:v>44</c:v>
                </c:pt>
                <c:pt idx="16526">
                  <c:v>45.700001</c:v>
                </c:pt>
                <c:pt idx="16527">
                  <c:v>45.900002000000001</c:v>
                </c:pt>
                <c:pt idx="16528">
                  <c:v>47.299999</c:v>
                </c:pt>
                <c:pt idx="16529">
                  <c:v>48.5</c:v>
                </c:pt>
                <c:pt idx="16530">
                  <c:v>49</c:v>
                </c:pt>
                <c:pt idx="16531">
                  <c:v>49.200001</c:v>
                </c:pt>
                <c:pt idx="16532">
                  <c:v>49.5</c:v>
                </c:pt>
                <c:pt idx="16533">
                  <c:v>47.900002000000001</c:v>
                </c:pt>
                <c:pt idx="16534">
                  <c:v>47.900002000000001</c:v>
                </c:pt>
                <c:pt idx="16535">
                  <c:v>47.099997999999999</c:v>
                </c:pt>
                <c:pt idx="16536">
                  <c:v>49.099997999999999</c:v>
                </c:pt>
                <c:pt idx="16537">
                  <c:v>51.599997999999999</c:v>
                </c:pt>
                <c:pt idx="16538">
                  <c:v>52.799999</c:v>
                </c:pt>
                <c:pt idx="16539">
                  <c:v>54.400002000000001</c:v>
                </c:pt>
                <c:pt idx="16540">
                  <c:v>54.700001</c:v>
                </c:pt>
                <c:pt idx="16541">
                  <c:v>55.299999</c:v>
                </c:pt>
                <c:pt idx="16542">
                  <c:v>55.099997999999999</c:v>
                </c:pt>
                <c:pt idx="16543">
                  <c:v>54.299999</c:v>
                </c:pt>
                <c:pt idx="16544">
                  <c:v>54.900002000000001</c:v>
                </c:pt>
                <c:pt idx="16545">
                  <c:v>53.799999</c:v>
                </c:pt>
                <c:pt idx="16546">
                  <c:v>52.799999</c:v>
                </c:pt>
                <c:pt idx="16547">
                  <c:v>53.799999</c:v>
                </c:pt>
                <c:pt idx="16548">
                  <c:v>54.099997999999999</c:v>
                </c:pt>
                <c:pt idx="16549">
                  <c:v>55</c:v>
                </c:pt>
                <c:pt idx="16550">
                  <c:v>56.099997999999999</c:v>
                </c:pt>
                <c:pt idx="16551">
                  <c:v>55.200001</c:v>
                </c:pt>
                <c:pt idx="16552">
                  <c:v>53</c:v>
                </c:pt>
                <c:pt idx="16553">
                  <c:v>52.700001</c:v>
                </c:pt>
                <c:pt idx="16554">
                  <c:v>53.599997999999999</c:v>
                </c:pt>
                <c:pt idx="16555">
                  <c:v>53.900002000000001</c:v>
                </c:pt>
                <c:pt idx="16556">
                  <c:v>54</c:v>
                </c:pt>
                <c:pt idx="16557">
                  <c:v>53.700001</c:v>
                </c:pt>
                <c:pt idx="16558">
                  <c:v>54.5</c:v>
                </c:pt>
                <c:pt idx="16559">
                  <c:v>55.200001</c:v>
                </c:pt>
                <c:pt idx="16560">
                  <c:v>55.599997999999999</c:v>
                </c:pt>
                <c:pt idx="16561">
                  <c:v>55</c:v>
                </c:pt>
                <c:pt idx="16562">
                  <c:v>55.599997999999999</c:v>
                </c:pt>
                <c:pt idx="16563">
                  <c:v>56.700001</c:v>
                </c:pt>
                <c:pt idx="16564">
                  <c:v>56.599997999999999</c:v>
                </c:pt>
                <c:pt idx="16565">
                  <c:v>56</c:v>
                </c:pt>
                <c:pt idx="16566">
                  <c:v>55.799999</c:v>
                </c:pt>
                <c:pt idx="16567">
                  <c:v>56.599997999999999</c:v>
                </c:pt>
                <c:pt idx="16568">
                  <c:v>55.400002000000001</c:v>
                </c:pt>
                <c:pt idx="16569">
                  <c:v>55.700001</c:v>
                </c:pt>
                <c:pt idx="16570">
                  <c:v>55.200001</c:v>
                </c:pt>
                <c:pt idx="16571">
                  <c:v>55.700001</c:v>
                </c:pt>
                <c:pt idx="16572">
                  <c:v>55.599997999999999</c:v>
                </c:pt>
                <c:pt idx="16573">
                  <c:v>54.799999</c:v>
                </c:pt>
                <c:pt idx="16574">
                  <c:v>54.400002000000001</c:v>
                </c:pt>
                <c:pt idx="16575">
                  <c:v>55.200001</c:v>
                </c:pt>
                <c:pt idx="16576">
                  <c:v>55.299999</c:v>
                </c:pt>
                <c:pt idx="16577">
                  <c:v>55.299999</c:v>
                </c:pt>
                <c:pt idx="16578">
                  <c:v>55.299999</c:v>
                </c:pt>
                <c:pt idx="16579">
                  <c:v>55.200001</c:v>
                </c:pt>
                <c:pt idx="16580">
                  <c:v>54.799999</c:v>
                </c:pt>
                <c:pt idx="16581">
                  <c:v>54.700001</c:v>
                </c:pt>
                <c:pt idx="16582">
                  <c:v>52</c:v>
                </c:pt>
                <c:pt idx="16583">
                  <c:v>49</c:v>
                </c:pt>
                <c:pt idx="16584">
                  <c:v>46.599997999999999</c:v>
                </c:pt>
                <c:pt idx="16585">
                  <c:v>46</c:v>
                </c:pt>
                <c:pt idx="16586">
                  <c:v>46.200001</c:v>
                </c:pt>
                <c:pt idx="16587">
                  <c:v>44.400002000000001</c:v>
                </c:pt>
                <c:pt idx="16588">
                  <c:v>42.299999</c:v>
                </c:pt>
                <c:pt idx="16589">
                  <c:v>39</c:v>
                </c:pt>
                <c:pt idx="16590">
                  <c:v>34.5</c:v>
                </c:pt>
                <c:pt idx="16591">
                  <c:v>33.400002000000001</c:v>
                </c:pt>
                <c:pt idx="16592">
                  <c:v>31.6</c:v>
                </c:pt>
                <c:pt idx="16593">
                  <c:v>28.700001</c:v>
                </c:pt>
                <c:pt idx="16594">
                  <c:v>26.700001</c:v>
                </c:pt>
                <c:pt idx="16595">
                  <c:v>25.700001</c:v>
                </c:pt>
                <c:pt idx="16596">
                  <c:v>25.4</c:v>
                </c:pt>
                <c:pt idx="16597">
                  <c:v>25.299999</c:v>
                </c:pt>
                <c:pt idx="16598">
                  <c:v>25.1</c:v>
                </c:pt>
                <c:pt idx="16599">
                  <c:v>24.9</c:v>
                </c:pt>
                <c:pt idx="16600">
                  <c:v>24.5</c:v>
                </c:pt>
                <c:pt idx="16601">
                  <c:v>24.799999</c:v>
                </c:pt>
                <c:pt idx="16602">
                  <c:v>26</c:v>
                </c:pt>
                <c:pt idx="16603">
                  <c:v>26.5</c:v>
                </c:pt>
                <c:pt idx="16604">
                  <c:v>24.299999</c:v>
                </c:pt>
                <c:pt idx="16605">
                  <c:v>22.6</c:v>
                </c:pt>
                <c:pt idx="16606">
                  <c:v>21.1</c:v>
                </c:pt>
                <c:pt idx="16607">
                  <c:v>21.1</c:v>
                </c:pt>
                <c:pt idx="16608">
                  <c:v>19.700001</c:v>
                </c:pt>
                <c:pt idx="16609">
                  <c:v>21.4</c:v>
                </c:pt>
                <c:pt idx="16610">
                  <c:v>22.200001</c:v>
                </c:pt>
                <c:pt idx="16611">
                  <c:v>22.4</c:v>
                </c:pt>
                <c:pt idx="16612">
                  <c:v>20.399999999999999</c:v>
                </c:pt>
                <c:pt idx="16613">
                  <c:v>21.4</c:v>
                </c:pt>
                <c:pt idx="16614">
                  <c:v>23.799999</c:v>
                </c:pt>
                <c:pt idx="16615">
                  <c:v>23.1</c:v>
                </c:pt>
                <c:pt idx="16616">
                  <c:v>22.6</c:v>
                </c:pt>
                <c:pt idx="16617">
                  <c:v>22.1</c:v>
                </c:pt>
                <c:pt idx="16618">
                  <c:v>22.299999</c:v>
                </c:pt>
                <c:pt idx="16619">
                  <c:v>28.200001</c:v>
                </c:pt>
                <c:pt idx="16620">
                  <c:v>33</c:v>
                </c:pt>
                <c:pt idx="16621">
                  <c:v>35.700001</c:v>
                </c:pt>
                <c:pt idx="16622">
                  <c:v>31.1</c:v>
                </c:pt>
                <c:pt idx="16623">
                  <c:v>27.9</c:v>
                </c:pt>
                <c:pt idx="16624">
                  <c:v>25.799999</c:v>
                </c:pt>
                <c:pt idx="16625">
                  <c:v>24.1</c:v>
                </c:pt>
                <c:pt idx="16626">
                  <c:v>21.700001</c:v>
                </c:pt>
                <c:pt idx="16627">
                  <c:v>21.299999</c:v>
                </c:pt>
                <c:pt idx="16628">
                  <c:v>19.700001</c:v>
                </c:pt>
                <c:pt idx="16629">
                  <c:v>18.899999999999999</c:v>
                </c:pt>
                <c:pt idx="16630">
                  <c:v>18.799999</c:v>
                </c:pt>
                <c:pt idx="16631">
                  <c:v>19.600000000000001</c:v>
                </c:pt>
                <c:pt idx="16632">
                  <c:v>21.200001</c:v>
                </c:pt>
                <c:pt idx="16633">
                  <c:v>22</c:v>
                </c:pt>
                <c:pt idx="16634">
                  <c:v>21.6</c:v>
                </c:pt>
                <c:pt idx="16635">
                  <c:v>20.799999</c:v>
                </c:pt>
                <c:pt idx="16636">
                  <c:v>20.399999999999999</c:v>
                </c:pt>
                <c:pt idx="16637">
                  <c:v>20.100000000000001</c:v>
                </c:pt>
                <c:pt idx="16638">
                  <c:v>21.4</c:v>
                </c:pt>
                <c:pt idx="16639">
                  <c:v>23</c:v>
                </c:pt>
                <c:pt idx="16640">
                  <c:v>24.700001</c:v>
                </c:pt>
                <c:pt idx="16641">
                  <c:v>25.299999</c:v>
                </c:pt>
                <c:pt idx="16642">
                  <c:v>27.4</c:v>
                </c:pt>
                <c:pt idx="16643">
                  <c:v>30</c:v>
                </c:pt>
                <c:pt idx="16644">
                  <c:v>34.400002000000001</c:v>
                </c:pt>
                <c:pt idx="16645">
                  <c:v>41.799999</c:v>
                </c:pt>
                <c:pt idx="16646">
                  <c:v>47.299999</c:v>
                </c:pt>
                <c:pt idx="16647">
                  <c:v>51.799999</c:v>
                </c:pt>
                <c:pt idx="16648">
                  <c:v>54.799999</c:v>
                </c:pt>
                <c:pt idx="16649">
                  <c:v>56.400002000000001</c:v>
                </c:pt>
                <c:pt idx="16650">
                  <c:v>57.299999</c:v>
                </c:pt>
                <c:pt idx="16651">
                  <c:v>58.900002000000001</c:v>
                </c:pt>
                <c:pt idx="16652">
                  <c:v>59.099997999999999</c:v>
                </c:pt>
                <c:pt idx="16653">
                  <c:v>59.400002000000001</c:v>
                </c:pt>
                <c:pt idx="16654">
                  <c:v>60.799999</c:v>
                </c:pt>
                <c:pt idx="16655">
                  <c:v>61.599997999999999</c:v>
                </c:pt>
                <c:pt idx="16656">
                  <c:v>60.900002000000001</c:v>
                </c:pt>
                <c:pt idx="16657">
                  <c:v>61</c:v>
                </c:pt>
                <c:pt idx="16658">
                  <c:v>61.599997999999999</c:v>
                </c:pt>
                <c:pt idx="16659">
                  <c:v>60.799999</c:v>
                </c:pt>
                <c:pt idx="16660">
                  <c:v>60.700001</c:v>
                </c:pt>
                <c:pt idx="16661">
                  <c:v>61.299999</c:v>
                </c:pt>
                <c:pt idx="16662">
                  <c:v>61.900002000000001</c:v>
                </c:pt>
                <c:pt idx="16663">
                  <c:v>61.900002000000001</c:v>
                </c:pt>
                <c:pt idx="16664">
                  <c:v>60.400002000000001</c:v>
                </c:pt>
                <c:pt idx="16665">
                  <c:v>61</c:v>
                </c:pt>
                <c:pt idx="16666">
                  <c:v>61.5</c:v>
                </c:pt>
                <c:pt idx="16667">
                  <c:v>62</c:v>
                </c:pt>
                <c:pt idx="16668">
                  <c:v>61.5</c:v>
                </c:pt>
                <c:pt idx="16669">
                  <c:v>61.200001</c:v>
                </c:pt>
                <c:pt idx="16670">
                  <c:v>60.599997999999999</c:v>
                </c:pt>
                <c:pt idx="16671">
                  <c:v>60.799999</c:v>
                </c:pt>
                <c:pt idx="16672">
                  <c:v>59.599997999999999</c:v>
                </c:pt>
                <c:pt idx="16673">
                  <c:v>60.200001</c:v>
                </c:pt>
                <c:pt idx="16674">
                  <c:v>59.799999</c:v>
                </c:pt>
                <c:pt idx="16675">
                  <c:v>60</c:v>
                </c:pt>
                <c:pt idx="16676">
                  <c:v>60.5</c:v>
                </c:pt>
                <c:pt idx="16677">
                  <c:v>61</c:v>
                </c:pt>
                <c:pt idx="16678">
                  <c:v>60.5</c:v>
                </c:pt>
                <c:pt idx="16679">
                  <c:v>60.400002000000001</c:v>
                </c:pt>
                <c:pt idx="16680">
                  <c:v>59.900002000000001</c:v>
                </c:pt>
                <c:pt idx="16681">
                  <c:v>61.200001</c:v>
                </c:pt>
                <c:pt idx="16682">
                  <c:v>59.299999</c:v>
                </c:pt>
                <c:pt idx="16683">
                  <c:v>59.5</c:v>
                </c:pt>
                <c:pt idx="16684">
                  <c:v>58.400002000000001</c:v>
                </c:pt>
                <c:pt idx="16685">
                  <c:v>59.700001</c:v>
                </c:pt>
                <c:pt idx="16686">
                  <c:v>60.5</c:v>
                </c:pt>
                <c:pt idx="16687">
                  <c:v>60.700001</c:v>
                </c:pt>
                <c:pt idx="16688">
                  <c:v>60.900002000000001</c:v>
                </c:pt>
                <c:pt idx="16689">
                  <c:v>61.099997999999999</c:v>
                </c:pt>
                <c:pt idx="16690">
                  <c:v>61.900002000000001</c:v>
                </c:pt>
                <c:pt idx="16691">
                  <c:v>61.799999</c:v>
                </c:pt>
                <c:pt idx="16692">
                  <c:v>61.599997999999999</c:v>
                </c:pt>
                <c:pt idx="16693">
                  <c:v>61.400002000000001</c:v>
                </c:pt>
                <c:pt idx="16694">
                  <c:v>60.599997999999999</c:v>
                </c:pt>
                <c:pt idx="16695">
                  <c:v>61.599997999999999</c:v>
                </c:pt>
                <c:pt idx="16696">
                  <c:v>60.900002000000001</c:v>
                </c:pt>
                <c:pt idx="16697">
                  <c:v>62.200001</c:v>
                </c:pt>
                <c:pt idx="16698">
                  <c:v>60.599997999999999</c:v>
                </c:pt>
                <c:pt idx="16699">
                  <c:v>62</c:v>
                </c:pt>
                <c:pt idx="16700">
                  <c:v>61.299999</c:v>
                </c:pt>
                <c:pt idx="16701">
                  <c:v>63.099997999999999</c:v>
                </c:pt>
                <c:pt idx="16702">
                  <c:v>63.200001</c:v>
                </c:pt>
                <c:pt idx="16703">
                  <c:v>62.900002000000001</c:v>
                </c:pt>
                <c:pt idx="16704">
                  <c:v>71.300003000000004</c:v>
                </c:pt>
                <c:pt idx="16705">
                  <c:v>70.300003000000004</c:v>
                </c:pt>
                <c:pt idx="16706">
                  <c:v>69.599997999999999</c:v>
                </c:pt>
                <c:pt idx="16707">
                  <c:v>69.400002000000001</c:v>
                </c:pt>
                <c:pt idx="16708">
                  <c:v>68.800003000000004</c:v>
                </c:pt>
                <c:pt idx="16709">
                  <c:v>69.199996999999996</c:v>
                </c:pt>
                <c:pt idx="16710">
                  <c:v>68</c:v>
                </c:pt>
                <c:pt idx="16711">
                  <c:v>67.5</c:v>
                </c:pt>
                <c:pt idx="16712">
                  <c:v>68.099997999999999</c:v>
                </c:pt>
                <c:pt idx="16713">
                  <c:v>67</c:v>
                </c:pt>
                <c:pt idx="16714">
                  <c:v>66.900002000000001</c:v>
                </c:pt>
                <c:pt idx="16715">
                  <c:v>65.800003000000004</c:v>
                </c:pt>
                <c:pt idx="16716">
                  <c:v>67</c:v>
                </c:pt>
                <c:pt idx="16717">
                  <c:v>65</c:v>
                </c:pt>
                <c:pt idx="16718">
                  <c:v>64.300003000000004</c:v>
                </c:pt>
                <c:pt idx="16719">
                  <c:v>64.5</c:v>
                </c:pt>
                <c:pt idx="16720">
                  <c:v>61.799999</c:v>
                </c:pt>
                <c:pt idx="16721">
                  <c:v>65.599997999999999</c:v>
                </c:pt>
                <c:pt idx="16722">
                  <c:v>62.900002000000001</c:v>
                </c:pt>
                <c:pt idx="16723">
                  <c:v>63.200001</c:v>
                </c:pt>
                <c:pt idx="16724">
                  <c:v>63.299999</c:v>
                </c:pt>
                <c:pt idx="16725">
                  <c:v>61.799999</c:v>
                </c:pt>
                <c:pt idx="16726">
                  <c:v>61.599997999999999</c:v>
                </c:pt>
                <c:pt idx="16727">
                  <c:v>63.200001</c:v>
                </c:pt>
                <c:pt idx="16728">
                  <c:v>62.599997999999999</c:v>
                </c:pt>
                <c:pt idx="16729">
                  <c:v>64.099997999999999</c:v>
                </c:pt>
                <c:pt idx="16730">
                  <c:v>62.400002000000001</c:v>
                </c:pt>
                <c:pt idx="16731">
                  <c:v>64.699996999999996</c:v>
                </c:pt>
                <c:pt idx="16732">
                  <c:v>63.900002000000001</c:v>
                </c:pt>
                <c:pt idx="16733">
                  <c:v>61.799999</c:v>
                </c:pt>
                <c:pt idx="16734">
                  <c:v>63.299999</c:v>
                </c:pt>
                <c:pt idx="16735">
                  <c:v>64.800003000000004</c:v>
                </c:pt>
                <c:pt idx="16736">
                  <c:v>60.700001</c:v>
                </c:pt>
                <c:pt idx="16737">
                  <c:v>63.700001</c:v>
                </c:pt>
                <c:pt idx="16738">
                  <c:v>63.299999</c:v>
                </c:pt>
                <c:pt idx="16739">
                  <c:v>63.299999</c:v>
                </c:pt>
                <c:pt idx="16740">
                  <c:v>62.299999</c:v>
                </c:pt>
                <c:pt idx="16741">
                  <c:v>61.299999</c:v>
                </c:pt>
                <c:pt idx="16742">
                  <c:v>61.200001</c:v>
                </c:pt>
                <c:pt idx="16743">
                  <c:v>64</c:v>
                </c:pt>
                <c:pt idx="16744">
                  <c:v>64</c:v>
                </c:pt>
                <c:pt idx="16745">
                  <c:v>64</c:v>
                </c:pt>
                <c:pt idx="16746">
                  <c:v>64</c:v>
                </c:pt>
                <c:pt idx="16747">
                  <c:v>64</c:v>
                </c:pt>
                <c:pt idx="16748">
                  <c:v>64</c:v>
                </c:pt>
                <c:pt idx="16749">
                  <c:v>64</c:v>
                </c:pt>
                <c:pt idx="16750">
                  <c:v>62.599997999999999</c:v>
                </c:pt>
                <c:pt idx="16751">
                  <c:v>64.599997999999999</c:v>
                </c:pt>
                <c:pt idx="16752">
                  <c:v>61.700001</c:v>
                </c:pt>
                <c:pt idx="16753">
                  <c:v>65</c:v>
                </c:pt>
                <c:pt idx="16754">
                  <c:v>64</c:v>
                </c:pt>
                <c:pt idx="16755">
                  <c:v>63.900002000000001</c:v>
                </c:pt>
                <c:pt idx="16756">
                  <c:v>61.299999</c:v>
                </c:pt>
                <c:pt idx="16757">
                  <c:v>62.200001</c:v>
                </c:pt>
                <c:pt idx="16758">
                  <c:v>62.700001</c:v>
                </c:pt>
                <c:pt idx="16759">
                  <c:v>62.5</c:v>
                </c:pt>
                <c:pt idx="16760">
                  <c:v>63.799999</c:v>
                </c:pt>
                <c:pt idx="16761">
                  <c:v>63</c:v>
                </c:pt>
                <c:pt idx="16762">
                  <c:v>62.900002000000001</c:v>
                </c:pt>
                <c:pt idx="16763">
                  <c:v>62.700001</c:v>
                </c:pt>
                <c:pt idx="16764">
                  <c:v>62.5</c:v>
                </c:pt>
                <c:pt idx="16765">
                  <c:v>60</c:v>
                </c:pt>
                <c:pt idx="16766">
                  <c:v>60.700001</c:v>
                </c:pt>
                <c:pt idx="16767">
      